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  <c r="FR770">
        <v>10</v>
      </c>
      <c r="FS770">
        <v>10</v>
      </c>
      <c r="FT770">
        <v>10</v>
      </c>
      <c r="FU770">
        <v>10</v>
      </c>
      <c r="FV770">
        <v>10</v>
      </c>
    </row>
    <row r="771" spans="2:178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  <c r="FR771">
        <v>5</v>
      </c>
      <c r="FS771">
        <v>5</v>
      </c>
      <c r="FT771">
        <v>5</v>
      </c>
      <c r="FU771">
        <v>5</v>
      </c>
      <c r="FV771">
        <v>5</v>
      </c>
    </row>
    <row r="772" spans="2:178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  <c r="FR772">
        <v>5</v>
      </c>
      <c r="FS772">
        <v>5</v>
      </c>
      <c r="FT772">
        <v>5</v>
      </c>
      <c r="FU772">
        <v>5</v>
      </c>
      <c r="FV772">
        <v>5</v>
      </c>
    </row>
    <row r="773" spans="2:178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  <c r="FR773">
        <v>3</v>
      </c>
      <c r="FS773">
        <v>3</v>
      </c>
      <c r="FT773">
        <v>3</v>
      </c>
      <c r="FU773">
        <v>3</v>
      </c>
      <c r="FV773">
        <v>3</v>
      </c>
    </row>
    <row r="774" spans="2:178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  <c r="FR774">
        <v>1</v>
      </c>
      <c r="FS774">
        <v>1</v>
      </c>
      <c r="FT774">
        <v>1</v>
      </c>
      <c r="FU774">
        <v>1</v>
      </c>
      <c r="FV774">
        <v>1</v>
      </c>
    </row>
    <row r="775" spans="2:178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  <c r="FR775">
        <v>2</v>
      </c>
      <c r="FS775">
        <v>2</v>
      </c>
      <c r="FT775">
        <v>2</v>
      </c>
      <c r="FU775">
        <v>2</v>
      </c>
      <c r="FV775">
        <v>2</v>
      </c>
    </row>
    <row r="776" spans="2:178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2</v>
      </c>
      <c r="FT776">
        <v>12</v>
      </c>
      <c r="FU776">
        <v>12</v>
      </c>
      <c r="FV776">
        <v>12</v>
      </c>
    </row>
    <row r="777" spans="2:178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</row>
    <row r="778" spans="2:178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</row>
    <row r="779" spans="2:178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  <c r="FR779">
        <v>25</v>
      </c>
      <c r="FS779">
        <v>25</v>
      </c>
      <c r="FT779">
        <v>25</v>
      </c>
      <c r="FU779">
        <v>25</v>
      </c>
      <c r="FV779">
        <v>25</v>
      </c>
    </row>
    <row r="780" spans="2:178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  <c r="FR780">
        <v>59</v>
      </c>
      <c r="FS780">
        <v>60</v>
      </c>
      <c r="FT780">
        <v>60</v>
      </c>
      <c r="FU780">
        <v>60</v>
      </c>
      <c r="FV780">
        <v>61</v>
      </c>
    </row>
    <row r="781" spans="2:178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  <c r="FR781">
        <v>11</v>
      </c>
      <c r="FS781">
        <v>11</v>
      </c>
      <c r="FT781">
        <v>10</v>
      </c>
      <c r="FU781">
        <v>11</v>
      </c>
      <c r="FV781">
        <v>11</v>
      </c>
    </row>
    <row r="782" spans="2:178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  <c r="FR782">
        <v>1</v>
      </c>
      <c r="FS782">
        <v>1</v>
      </c>
      <c r="FT782">
        <v>1</v>
      </c>
      <c r="FU782">
        <v>1</v>
      </c>
      <c r="FV782">
        <v>1</v>
      </c>
    </row>
    <row r="783" spans="2:178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  <c r="FR783">
        <v>7</v>
      </c>
      <c r="FS783">
        <v>7</v>
      </c>
      <c r="FT783">
        <v>7</v>
      </c>
      <c r="FU783">
        <v>7</v>
      </c>
      <c r="FV783">
        <v>7</v>
      </c>
    </row>
    <row r="784" spans="2:178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  <c r="FR784">
        <v>2</v>
      </c>
      <c r="FS784">
        <v>2</v>
      </c>
      <c r="FT784">
        <v>2</v>
      </c>
      <c r="FU784">
        <v>2</v>
      </c>
      <c r="FV784">
        <v>2</v>
      </c>
    </row>
    <row r="785" spans="2:178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  <c r="FR785">
        <v>33</v>
      </c>
      <c r="FS785">
        <v>33</v>
      </c>
      <c r="FT785">
        <v>33</v>
      </c>
      <c r="FU785">
        <v>33</v>
      </c>
      <c r="FV785">
        <v>33</v>
      </c>
    </row>
    <row r="786" spans="2:178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  <c r="FR786">
        <v>6</v>
      </c>
      <c r="FS786">
        <v>6</v>
      </c>
      <c r="FT786">
        <v>6</v>
      </c>
      <c r="FU786">
        <v>6</v>
      </c>
      <c r="FV786">
        <v>6</v>
      </c>
    </row>
    <row r="787" spans="2:178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  <c r="FR787">
        <v>3</v>
      </c>
      <c r="FS787">
        <v>3</v>
      </c>
      <c r="FT787">
        <v>3</v>
      </c>
      <c r="FU787">
        <v>3</v>
      </c>
      <c r="FV787">
        <v>3</v>
      </c>
    </row>
    <row r="788" spans="2:178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  <c r="FR788">
        <v>50</v>
      </c>
      <c r="FS788">
        <v>50</v>
      </c>
      <c r="FT788">
        <v>50</v>
      </c>
      <c r="FU788">
        <v>50</v>
      </c>
      <c r="FV788">
        <v>51</v>
      </c>
    </row>
    <row r="789" spans="2:178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</row>
    <row r="790" spans="2:178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</row>
    <row r="791" spans="2:178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  <c r="FS791">
        <v>0</v>
      </c>
      <c r="FT791">
        <v>0</v>
      </c>
      <c r="FU791">
        <v>0</v>
      </c>
      <c r="FV791">
        <v>0</v>
      </c>
    </row>
    <row r="792" spans="2:178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  <c r="FR792">
        <v>2</v>
      </c>
      <c r="FS792">
        <v>2</v>
      </c>
      <c r="FT792">
        <v>2</v>
      </c>
      <c r="FU792">
        <v>2</v>
      </c>
      <c r="FV792">
        <v>2</v>
      </c>
    </row>
    <row r="793" spans="2:178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  <c r="FR793">
        <v>3</v>
      </c>
      <c r="FS793">
        <v>3</v>
      </c>
      <c r="FT793">
        <v>3</v>
      </c>
      <c r="FU793">
        <v>3</v>
      </c>
      <c r="FV793">
        <v>3</v>
      </c>
    </row>
    <row r="794" spans="2:178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  <c r="FR794">
        <v>28</v>
      </c>
      <c r="FS794">
        <v>28</v>
      </c>
      <c r="FT794">
        <v>28</v>
      </c>
      <c r="FU794">
        <v>28</v>
      </c>
      <c r="FV794">
        <v>28</v>
      </c>
    </row>
    <row r="795" spans="2:178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  <c r="FR795">
        <v>32</v>
      </c>
      <c r="FS795">
        <v>32</v>
      </c>
      <c r="FT795">
        <v>32</v>
      </c>
      <c r="FU795">
        <v>32</v>
      </c>
      <c r="FV795">
        <v>32</v>
      </c>
    </row>
    <row r="796" spans="2:178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  <c r="FR796">
        <v>26</v>
      </c>
      <c r="FS796">
        <v>28</v>
      </c>
      <c r="FT796">
        <v>28</v>
      </c>
      <c r="FU796">
        <v>28</v>
      </c>
      <c r="FV796">
        <v>28</v>
      </c>
    </row>
    <row r="797" spans="2:178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  <c r="FR797">
        <v>5</v>
      </c>
      <c r="FS797">
        <v>5</v>
      </c>
      <c r="FT797">
        <v>5</v>
      </c>
      <c r="FU797">
        <v>5</v>
      </c>
      <c r="FV797">
        <v>5</v>
      </c>
    </row>
    <row r="798" spans="2:178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  <c r="FR798">
        <v>1</v>
      </c>
      <c r="FS798">
        <v>1</v>
      </c>
      <c r="FT798">
        <v>1</v>
      </c>
      <c r="FU798">
        <v>1</v>
      </c>
      <c r="FV798">
        <v>1</v>
      </c>
    </row>
    <row r="799" spans="2:178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  <c r="FR799">
        <v>1</v>
      </c>
      <c r="FS799">
        <v>1</v>
      </c>
      <c r="FT799">
        <v>1</v>
      </c>
      <c r="FU799">
        <v>1</v>
      </c>
      <c r="FV799">
        <v>2</v>
      </c>
    </row>
    <row r="800" spans="2:178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  <c r="FR800">
        <v>38</v>
      </c>
      <c r="FS800">
        <v>38</v>
      </c>
      <c r="FT800">
        <v>38</v>
      </c>
      <c r="FU800">
        <v>38</v>
      </c>
      <c r="FV800">
        <v>38</v>
      </c>
    </row>
    <row r="801" spans="2:178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  <c r="FR801">
        <v>17</v>
      </c>
      <c r="FS801">
        <v>17</v>
      </c>
      <c r="FT801">
        <v>18</v>
      </c>
      <c r="FU801">
        <v>18</v>
      </c>
      <c r="FV801">
        <v>18</v>
      </c>
    </row>
    <row r="802" spans="2:178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  <c r="FR802">
        <v>1</v>
      </c>
      <c r="FS802">
        <v>1</v>
      </c>
      <c r="FT802">
        <v>1</v>
      </c>
      <c r="FU802">
        <v>1</v>
      </c>
      <c r="FV802">
        <v>1</v>
      </c>
    </row>
    <row r="803" spans="2:178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  <c r="FR803">
        <v>3</v>
      </c>
      <c r="FS803">
        <v>3</v>
      </c>
      <c r="FT803">
        <v>4</v>
      </c>
      <c r="FU803">
        <v>4</v>
      </c>
      <c r="FV803">
        <v>4</v>
      </c>
    </row>
    <row r="804" spans="2:178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  <c r="FR804">
        <v>45</v>
      </c>
      <c r="FS804">
        <v>45</v>
      </c>
      <c r="FT804">
        <v>45</v>
      </c>
      <c r="FU804">
        <v>45</v>
      </c>
      <c r="FV804">
        <v>45</v>
      </c>
    </row>
    <row r="805" spans="2:178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  <c r="FR805">
        <v>12</v>
      </c>
      <c r="FS805">
        <v>12</v>
      </c>
      <c r="FT805">
        <v>12</v>
      </c>
      <c r="FU805">
        <v>12</v>
      </c>
      <c r="FV805">
        <v>12</v>
      </c>
    </row>
    <row r="806" spans="2:178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  <c r="FR806">
        <v>28</v>
      </c>
      <c r="FS806">
        <v>28</v>
      </c>
      <c r="FT806">
        <v>29</v>
      </c>
      <c r="FU806">
        <v>29</v>
      </c>
      <c r="FV806">
        <v>29</v>
      </c>
    </row>
    <row r="807" spans="2:178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  <c r="FR807">
        <v>16</v>
      </c>
      <c r="FS807">
        <v>16</v>
      </c>
      <c r="FT807">
        <v>16</v>
      </c>
      <c r="FU807">
        <v>16</v>
      </c>
      <c r="FV807">
        <v>16</v>
      </c>
    </row>
    <row r="808" spans="2:178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  <c r="FR808">
        <v>0</v>
      </c>
      <c r="FS808">
        <v>0</v>
      </c>
      <c r="FT808">
        <v>0</v>
      </c>
      <c r="FU808">
        <v>0</v>
      </c>
      <c r="FV808">
        <v>0</v>
      </c>
    </row>
    <row r="809" spans="2:178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  <c r="FR809">
        <v>1</v>
      </c>
      <c r="FS809">
        <v>1</v>
      </c>
      <c r="FT809">
        <v>1</v>
      </c>
      <c r="FU809">
        <v>1</v>
      </c>
      <c r="FV809">
        <v>1</v>
      </c>
    </row>
    <row r="810" spans="2:178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  <c r="FS810">
        <v>0</v>
      </c>
      <c r="FT810">
        <v>0</v>
      </c>
      <c r="FU810">
        <v>0</v>
      </c>
      <c r="FV810">
        <v>0</v>
      </c>
    </row>
    <row r="811" spans="2:178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  <c r="FR811">
        <v>2</v>
      </c>
      <c r="FS811">
        <v>2</v>
      </c>
      <c r="FT811">
        <v>2</v>
      </c>
      <c r="FU811">
        <v>2</v>
      </c>
      <c r="FV811">
        <v>2</v>
      </c>
    </row>
    <row r="812" spans="2:178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  <c r="FR812">
        <v>0</v>
      </c>
      <c r="FS812">
        <v>0</v>
      </c>
      <c r="FT812">
        <v>0</v>
      </c>
      <c r="FU812">
        <v>0</v>
      </c>
      <c r="FV812">
        <v>0</v>
      </c>
    </row>
    <row r="813" spans="2:178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  <c r="FR813">
        <v>4</v>
      </c>
      <c r="FS813">
        <v>4</v>
      </c>
      <c r="FT813">
        <v>4</v>
      </c>
      <c r="FU813">
        <v>5</v>
      </c>
      <c r="FV813">
        <v>5</v>
      </c>
    </row>
    <row r="814" spans="2:178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  <c r="FR814">
        <v>15</v>
      </c>
      <c r="FS814">
        <v>15</v>
      </c>
      <c r="FT814">
        <v>15</v>
      </c>
      <c r="FU814">
        <v>15</v>
      </c>
      <c r="FV814">
        <v>15</v>
      </c>
    </row>
    <row r="815" spans="2:178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  <c r="FR815">
        <v>15</v>
      </c>
      <c r="FS815">
        <v>15</v>
      </c>
      <c r="FT815">
        <v>15</v>
      </c>
      <c r="FU815">
        <v>15</v>
      </c>
      <c r="FV815">
        <v>15</v>
      </c>
    </row>
    <row r="816" spans="2:178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  <c r="FR816">
        <v>1</v>
      </c>
      <c r="FS816">
        <v>1</v>
      </c>
      <c r="FT816">
        <v>1</v>
      </c>
      <c r="FU816">
        <v>1</v>
      </c>
      <c r="FV816">
        <v>2</v>
      </c>
    </row>
    <row r="817" spans="2:178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  <c r="FR817">
        <v>9</v>
      </c>
      <c r="FS817">
        <v>9</v>
      </c>
      <c r="FT817">
        <v>9</v>
      </c>
      <c r="FU817">
        <v>9</v>
      </c>
      <c r="FV817">
        <v>9</v>
      </c>
    </row>
    <row r="818" spans="2:178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  <c r="FR818">
        <v>22</v>
      </c>
      <c r="FS818">
        <v>22</v>
      </c>
      <c r="FT818">
        <v>22</v>
      </c>
      <c r="FU818">
        <v>22</v>
      </c>
      <c r="FV818">
        <v>22</v>
      </c>
    </row>
    <row r="819" spans="2:178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  <c r="FS819">
        <v>0</v>
      </c>
      <c r="FT819">
        <v>0</v>
      </c>
      <c r="FU819">
        <v>0</v>
      </c>
      <c r="FV819">
        <v>0</v>
      </c>
    </row>
    <row r="820" spans="2:178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  <c r="FR820">
        <v>13</v>
      </c>
      <c r="FS820">
        <v>13</v>
      </c>
      <c r="FT820">
        <v>13</v>
      </c>
      <c r="FU820">
        <v>13</v>
      </c>
      <c r="FV820">
        <v>15</v>
      </c>
    </row>
    <row r="821" spans="2:178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  <c r="FV821">
        <v>0</v>
      </c>
    </row>
    <row r="822" spans="2:178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  <c r="FR822">
        <v>0</v>
      </c>
      <c r="FS822">
        <v>0</v>
      </c>
      <c r="FT822">
        <v>0</v>
      </c>
      <c r="FU822">
        <v>0</v>
      </c>
      <c r="FV822">
        <v>0</v>
      </c>
    </row>
    <row r="823" spans="2:178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  <c r="FR823">
        <v>6</v>
      </c>
      <c r="FS823">
        <v>6</v>
      </c>
      <c r="FT823">
        <v>6</v>
      </c>
      <c r="FU823">
        <v>6</v>
      </c>
      <c r="FV823">
        <v>6</v>
      </c>
    </row>
    <row r="824" spans="2:178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  <c r="FR824">
        <v>24</v>
      </c>
      <c r="FS824">
        <v>25</v>
      </c>
      <c r="FT824">
        <v>25</v>
      </c>
      <c r="FU824">
        <v>25</v>
      </c>
      <c r="FV824">
        <v>25</v>
      </c>
    </row>
    <row r="825" spans="2:178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  <c r="FR825">
        <v>0</v>
      </c>
      <c r="FS825">
        <v>0</v>
      </c>
      <c r="FT825">
        <v>0</v>
      </c>
      <c r="FU825">
        <v>0</v>
      </c>
      <c r="FV825">
        <v>0</v>
      </c>
    </row>
    <row r="826" spans="2:178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1</v>
      </c>
      <c r="FU826">
        <v>1</v>
      </c>
      <c r="FV826">
        <v>1</v>
      </c>
    </row>
    <row r="827" spans="2:178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  <c r="FR827">
        <v>0</v>
      </c>
      <c r="FS827">
        <v>0</v>
      </c>
      <c r="FT827">
        <v>0</v>
      </c>
      <c r="FU827">
        <v>0</v>
      </c>
      <c r="FV827">
        <v>0</v>
      </c>
    </row>
    <row r="828" spans="2:178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  <c r="FS828">
        <v>0</v>
      </c>
      <c r="FT828">
        <v>0</v>
      </c>
      <c r="FU828">
        <v>0</v>
      </c>
      <c r="FV828">
        <v>0</v>
      </c>
    </row>
    <row r="829" spans="2:178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  <c r="FR829">
        <v>1</v>
      </c>
      <c r="FS829">
        <v>1</v>
      </c>
      <c r="FT829">
        <v>1</v>
      </c>
      <c r="FU829">
        <v>1</v>
      </c>
      <c r="FV829">
        <v>1</v>
      </c>
    </row>
    <row r="830" spans="2:178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  <c r="FR830">
        <v>5</v>
      </c>
      <c r="FS830">
        <v>5</v>
      </c>
      <c r="FT830">
        <v>5</v>
      </c>
      <c r="FU830">
        <v>5</v>
      </c>
      <c r="FV830">
        <v>5</v>
      </c>
    </row>
    <row r="831" spans="2:178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0</v>
      </c>
      <c r="FS831">
        <v>0</v>
      </c>
      <c r="FT831">
        <v>0</v>
      </c>
      <c r="FU831">
        <v>0</v>
      </c>
      <c r="FV831">
        <v>0</v>
      </c>
    </row>
    <row r="832" spans="2:178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  <c r="FR832">
        <v>0</v>
      </c>
      <c r="FS832">
        <v>0</v>
      </c>
      <c r="FT832">
        <v>0</v>
      </c>
      <c r="FU832">
        <v>0</v>
      </c>
      <c r="FV832">
        <v>0</v>
      </c>
    </row>
    <row r="833" spans="2:178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  <c r="FR833">
        <v>1</v>
      </c>
      <c r="FS833">
        <v>1</v>
      </c>
      <c r="FT833">
        <v>1</v>
      </c>
      <c r="FU833">
        <v>1</v>
      </c>
      <c r="FV833">
        <v>1</v>
      </c>
    </row>
    <row r="834" spans="2:178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  <c r="FR834">
        <v>0</v>
      </c>
      <c r="FS834">
        <v>0</v>
      </c>
      <c r="FT834">
        <v>0</v>
      </c>
      <c r="FU834">
        <v>0</v>
      </c>
      <c r="FV834">
        <v>0</v>
      </c>
    </row>
    <row r="835" spans="2:178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</row>
    <row r="836" spans="2:178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</row>
    <row r="837" spans="2:178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  <c r="FR837">
        <v>10</v>
      </c>
      <c r="FS837">
        <v>10</v>
      </c>
      <c r="FT837">
        <v>11</v>
      </c>
      <c r="FU837">
        <v>11</v>
      </c>
      <c r="FV837">
        <v>11</v>
      </c>
    </row>
    <row r="838" spans="2:178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  <c r="FU838">
        <v>0</v>
      </c>
      <c r="FV838">
        <v>0</v>
      </c>
    </row>
    <row r="839" spans="2:178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  <c r="FR839">
        <v>1</v>
      </c>
      <c r="FS839">
        <v>1</v>
      </c>
      <c r="FT839">
        <v>1</v>
      </c>
      <c r="FU839">
        <v>1</v>
      </c>
      <c r="FV839">
        <v>1</v>
      </c>
    </row>
    <row r="840" spans="2:178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</row>
    <row r="841" spans="2:178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  <c r="FS841">
        <v>0</v>
      </c>
      <c r="FT841">
        <v>0</v>
      </c>
      <c r="FU841">
        <v>0</v>
      </c>
      <c r="FV841">
        <v>0</v>
      </c>
    </row>
    <row r="842" spans="2:178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  <c r="FS842">
        <v>0</v>
      </c>
      <c r="FT842">
        <v>0</v>
      </c>
      <c r="FU842">
        <v>0</v>
      </c>
      <c r="FV842">
        <v>0</v>
      </c>
    </row>
    <row r="843" spans="2:178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  <c r="FR843">
        <v>2</v>
      </c>
      <c r="FS843">
        <v>2</v>
      </c>
      <c r="FT843">
        <v>2</v>
      </c>
      <c r="FU843">
        <v>2</v>
      </c>
      <c r="FV843">
        <v>2</v>
      </c>
    </row>
    <row r="844" spans="2:178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  <c r="FS844">
        <v>0</v>
      </c>
      <c r="FT844">
        <v>0</v>
      </c>
      <c r="FU844">
        <v>0</v>
      </c>
      <c r="FV844">
        <v>0</v>
      </c>
    </row>
    <row r="845" spans="2:178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  <c r="FS845">
        <v>0</v>
      </c>
      <c r="FT845">
        <v>0</v>
      </c>
      <c r="FU845">
        <v>0</v>
      </c>
      <c r="FV845">
        <v>0</v>
      </c>
    </row>
    <row r="846" spans="2:178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  <c r="FS846">
        <v>0</v>
      </c>
      <c r="FT846">
        <v>0</v>
      </c>
      <c r="FU846">
        <v>0</v>
      </c>
      <c r="FV846">
        <v>0</v>
      </c>
    </row>
    <row r="847" spans="2:178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  <c r="FR847">
        <v>1</v>
      </c>
      <c r="FS847">
        <v>1</v>
      </c>
      <c r="FT847">
        <v>1</v>
      </c>
      <c r="FU847">
        <v>1</v>
      </c>
      <c r="FV847">
        <v>1</v>
      </c>
    </row>
    <row r="848" spans="2:178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0</v>
      </c>
      <c r="FU848">
        <v>0</v>
      </c>
      <c r="FV848">
        <v>0</v>
      </c>
    </row>
    <row r="849" spans="2:178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0</v>
      </c>
      <c r="FU849">
        <v>0</v>
      </c>
      <c r="FV849">
        <v>0</v>
      </c>
    </row>
    <row r="850" spans="2:178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  <c r="FR850">
        <v>5</v>
      </c>
      <c r="FS850">
        <v>5</v>
      </c>
      <c r="FT850">
        <v>5</v>
      </c>
      <c r="FU850">
        <v>5</v>
      </c>
      <c r="FV850">
        <v>5</v>
      </c>
    </row>
    <row r="851" spans="2:178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</row>
    <row r="852" spans="2:178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  <c r="FU852">
        <v>0</v>
      </c>
      <c r="FV852">
        <v>0</v>
      </c>
    </row>
    <row r="853" spans="2:178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0</v>
      </c>
      <c r="FU853">
        <v>0</v>
      </c>
      <c r="FV853">
        <v>0</v>
      </c>
    </row>
    <row r="854" spans="2:178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  <c r="FU854">
        <v>0</v>
      </c>
      <c r="FV854">
        <v>0</v>
      </c>
    </row>
    <row r="855" spans="2:178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  <c r="FU855">
        <v>0</v>
      </c>
      <c r="FV855">
        <v>0</v>
      </c>
    </row>
    <row r="856" spans="2:178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  <c r="FU856">
        <v>0</v>
      </c>
      <c r="FV856">
        <v>0</v>
      </c>
    </row>
    <row r="857" spans="2:178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  <c r="FU857">
        <v>0</v>
      </c>
      <c r="FV857">
        <v>0</v>
      </c>
    </row>
    <row r="858" spans="2:178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  <c r="FR858">
        <v>19</v>
      </c>
      <c r="FS858">
        <v>19</v>
      </c>
      <c r="FT858">
        <v>19</v>
      </c>
      <c r="FU858">
        <v>19</v>
      </c>
      <c r="FV858">
        <v>19</v>
      </c>
    </row>
    <row r="859" spans="2:178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  <c r="FU859">
        <v>0</v>
      </c>
      <c r="FV859">
        <v>0</v>
      </c>
    </row>
    <row r="860" spans="2:178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  <c r="FS860">
        <v>0</v>
      </c>
      <c r="FT860">
        <v>0</v>
      </c>
      <c r="FU860">
        <v>0</v>
      </c>
      <c r="FV860">
        <v>0</v>
      </c>
    </row>
    <row r="861" spans="2:178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</row>
    <row r="862" spans="2:178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0</v>
      </c>
      <c r="FU862">
        <v>0</v>
      </c>
      <c r="FV862">
        <v>0</v>
      </c>
    </row>
    <row r="863" spans="2:178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0</v>
      </c>
      <c r="FU863">
        <v>0</v>
      </c>
      <c r="FV863">
        <v>0</v>
      </c>
    </row>
    <row r="864" spans="2:178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0</v>
      </c>
      <c r="FU864">
        <v>0</v>
      </c>
      <c r="FV864">
        <v>0</v>
      </c>
    </row>
    <row r="865" spans="2:178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  <c r="FR865">
        <v>25</v>
      </c>
      <c r="FS865">
        <v>25</v>
      </c>
      <c r="FT865">
        <v>25</v>
      </c>
      <c r="FU865">
        <v>25</v>
      </c>
      <c r="FV865">
        <v>25</v>
      </c>
    </row>
    <row r="866" spans="2:178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  <c r="FS866">
        <v>0</v>
      </c>
      <c r="FT866">
        <v>0</v>
      </c>
      <c r="FU866">
        <v>0</v>
      </c>
      <c r="FV866">
        <v>0</v>
      </c>
    </row>
    <row r="867" spans="2:178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</row>
    <row r="868" spans="2:178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  <c r="FR868">
        <v>1</v>
      </c>
      <c r="FS868">
        <v>1</v>
      </c>
      <c r="FT868">
        <v>1</v>
      </c>
      <c r="FU868">
        <v>1</v>
      </c>
      <c r="FV868">
        <v>1</v>
      </c>
    </row>
    <row r="869" spans="2:178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  <c r="FR869">
        <v>0</v>
      </c>
      <c r="FS869">
        <v>0</v>
      </c>
      <c r="FT869">
        <v>0</v>
      </c>
      <c r="FU869">
        <v>0</v>
      </c>
      <c r="FV869">
        <v>0</v>
      </c>
    </row>
    <row r="870" spans="2:178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  <c r="FR870">
        <v>1</v>
      </c>
      <c r="FS870">
        <v>1</v>
      </c>
      <c r="FT870">
        <v>1</v>
      </c>
      <c r="FU870">
        <v>2</v>
      </c>
      <c r="FV870">
        <v>2</v>
      </c>
    </row>
    <row r="871" spans="2:178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  <c r="FR871">
        <v>21</v>
      </c>
      <c r="FS871">
        <v>21</v>
      </c>
      <c r="FT871">
        <v>21</v>
      </c>
      <c r="FU871">
        <v>21</v>
      </c>
      <c r="FV871">
        <v>21</v>
      </c>
    </row>
    <row r="872" spans="2:178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  <c r="FS872">
        <v>0</v>
      </c>
      <c r="FT872">
        <v>0</v>
      </c>
      <c r="FU872">
        <v>0</v>
      </c>
      <c r="FV872">
        <v>0</v>
      </c>
    </row>
    <row r="873" spans="2:178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  <c r="FR873">
        <v>2</v>
      </c>
      <c r="FS873">
        <v>2</v>
      </c>
      <c r="FT873">
        <v>2</v>
      </c>
      <c r="FU873">
        <v>2</v>
      </c>
      <c r="FV873">
        <v>2</v>
      </c>
    </row>
    <row r="874" spans="2:178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  <c r="FS874">
        <v>0</v>
      </c>
      <c r="FT874">
        <v>0</v>
      </c>
      <c r="FU874">
        <v>0</v>
      </c>
      <c r="FV874">
        <v>0</v>
      </c>
    </row>
    <row r="875" spans="2:178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  <c r="FR875">
        <v>2</v>
      </c>
      <c r="FS875">
        <v>2</v>
      </c>
      <c r="FT875">
        <v>2</v>
      </c>
      <c r="FU875">
        <v>2</v>
      </c>
      <c r="FV875">
        <v>2</v>
      </c>
    </row>
    <row r="876" spans="2:178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  <c r="FR876">
        <v>7</v>
      </c>
      <c r="FS876">
        <v>8</v>
      </c>
      <c r="FT876">
        <v>8</v>
      </c>
      <c r="FU876">
        <v>9</v>
      </c>
      <c r="FV876">
        <v>9</v>
      </c>
    </row>
    <row r="877" spans="2:178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  <c r="FR877">
        <v>17</v>
      </c>
      <c r="FS877">
        <v>17</v>
      </c>
      <c r="FT877">
        <v>17</v>
      </c>
      <c r="FU877">
        <v>17</v>
      </c>
      <c r="FV877">
        <v>17</v>
      </c>
    </row>
    <row r="878" spans="2:178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  <c r="FR878">
        <v>4</v>
      </c>
      <c r="FS878">
        <v>4</v>
      </c>
      <c r="FT878">
        <v>4</v>
      </c>
      <c r="FU878">
        <v>4</v>
      </c>
      <c r="FV878">
        <v>4</v>
      </c>
    </row>
    <row r="879" spans="2:178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  <c r="FS879">
        <v>0</v>
      </c>
      <c r="FT879">
        <v>0</v>
      </c>
      <c r="FU879">
        <v>0</v>
      </c>
      <c r="FV879">
        <v>0</v>
      </c>
    </row>
    <row r="880" spans="2:178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  <c r="FS880">
        <v>0</v>
      </c>
      <c r="FT880">
        <v>0</v>
      </c>
      <c r="FU880">
        <v>0</v>
      </c>
      <c r="FV880">
        <v>0</v>
      </c>
    </row>
    <row r="881" spans="2:178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  <c r="FR881">
        <v>17</v>
      </c>
      <c r="FS881">
        <v>17</v>
      </c>
      <c r="FT881">
        <v>17</v>
      </c>
      <c r="FU881">
        <v>16</v>
      </c>
      <c r="FV881">
        <v>16</v>
      </c>
    </row>
    <row r="882" spans="2:178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  <c r="FR882">
        <v>17</v>
      </c>
      <c r="FS882">
        <v>17</v>
      </c>
      <c r="FT882">
        <v>17</v>
      </c>
      <c r="FU882">
        <v>17</v>
      </c>
      <c r="FV882">
        <v>17</v>
      </c>
    </row>
    <row r="883" spans="2:178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  <c r="FR883">
        <v>4676</v>
      </c>
      <c r="FS883">
        <v>4693</v>
      </c>
      <c r="FT883">
        <v>4711</v>
      </c>
      <c r="FU883">
        <v>4725</v>
      </c>
      <c r="FV883">
        <v>4729</v>
      </c>
    </row>
    <row r="884" spans="2:178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  <c r="FS884">
        <v>0</v>
      </c>
      <c r="FT884">
        <v>0</v>
      </c>
      <c r="FU884">
        <v>0</v>
      </c>
      <c r="FV884">
        <v>0</v>
      </c>
    </row>
    <row r="885" spans="2:178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</row>
    <row r="886" spans="2:178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  <c r="FR886">
        <v>20</v>
      </c>
      <c r="FS886">
        <v>20</v>
      </c>
      <c r="FT886">
        <v>20</v>
      </c>
      <c r="FU886">
        <v>20</v>
      </c>
      <c r="FV886">
        <v>20</v>
      </c>
    </row>
    <row r="887" spans="2:178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</row>
    <row r="888" spans="2:178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0</v>
      </c>
      <c r="FS888">
        <v>0</v>
      </c>
      <c r="FT888">
        <v>0</v>
      </c>
      <c r="FU888">
        <v>0</v>
      </c>
      <c r="FV888">
        <v>0</v>
      </c>
    </row>
    <row r="889" spans="2:178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  <c r="FR889">
        <v>483</v>
      </c>
      <c r="FS889">
        <v>483</v>
      </c>
      <c r="FT889">
        <v>485</v>
      </c>
      <c r="FU889">
        <v>486</v>
      </c>
      <c r="FV889">
        <v>487</v>
      </c>
    </row>
    <row r="890" spans="2:178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  <c r="FS890">
        <v>0</v>
      </c>
      <c r="FT890">
        <v>0</v>
      </c>
      <c r="FU890">
        <v>0</v>
      </c>
      <c r="FV890">
        <v>0</v>
      </c>
    </row>
    <row r="891" spans="2:178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  <c r="FR891">
        <v>0</v>
      </c>
      <c r="FS891">
        <v>0</v>
      </c>
      <c r="FT891">
        <v>0</v>
      </c>
      <c r="FU891">
        <v>0</v>
      </c>
      <c r="FV891">
        <v>0</v>
      </c>
    </row>
    <row r="892" spans="2:178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  <c r="FR892">
        <v>1</v>
      </c>
      <c r="FS892">
        <v>1</v>
      </c>
      <c r="FT892">
        <v>1</v>
      </c>
      <c r="FU892">
        <v>1</v>
      </c>
      <c r="FV892">
        <v>1</v>
      </c>
    </row>
    <row r="893" spans="2:178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  <c r="FR893">
        <v>3</v>
      </c>
      <c r="FS893">
        <v>3</v>
      </c>
      <c r="FT893">
        <v>3</v>
      </c>
      <c r="FU893">
        <v>3</v>
      </c>
      <c r="FV893">
        <v>3</v>
      </c>
    </row>
    <row r="894" spans="2:178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  <c r="FR894">
        <v>1</v>
      </c>
      <c r="FS894">
        <v>1</v>
      </c>
      <c r="FT894">
        <v>1</v>
      </c>
      <c r="FU894">
        <v>1</v>
      </c>
      <c r="FV894">
        <v>1</v>
      </c>
    </row>
    <row r="895" spans="2:178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  <c r="FS895">
        <v>0</v>
      </c>
      <c r="FT895">
        <v>0</v>
      </c>
      <c r="FU895">
        <v>0</v>
      </c>
      <c r="FV895">
        <v>0</v>
      </c>
    </row>
    <row r="896" spans="2:178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</row>
    <row r="897" spans="2:178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  <c r="FS897">
        <v>0</v>
      </c>
      <c r="FT897">
        <v>0</v>
      </c>
      <c r="FU897">
        <v>0</v>
      </c>
      <c r="FV897">
        <v>0</v>
      </c>
    </row>
    <row r="898" spans="2:178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</row>
    <row r="899" spans="2:178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  <c r="FR899">
        <v>5</v>
      </c>
      <c r="FS899">
        <v>5</v>
      </c>
      <c r="FT899">
        <v>5</v>
      </c>
      <c r="FU899">
        <v>5</v>
      </c>
      <c r="FV899">
        <v>5</v>
      </c>
    </row>
    <row r="900" spans="2:178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  <c r="FR900">
        <v>0</v>
      </c>
      <c r="FS900">
        <v>0</v>
      </c>
      <c r="FT900">
        <v>0</v>
      </c>
      <c r="FU900">
        <v>0</v>
      </c>
      <c r="FV900">
        <v>0</v>
      </c>
    </row>
    <row r="901" spans="2:178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  <c r="FR901">
        <v>1</v>
      </c>
      <c r="FS901">
        <v>1</v>
      </c>
      <c r="FT901">
        <v>1</v>
      </c>
      <c r="FU901">
        <v>1</v>
      </c>
      <c r="FV901">
        <v>1</v>
      </c>
    </row>
    <row r="902" spans="2:178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</row>
    <row r="903" spans="2:178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  <c r="FR903">
        <v>0</v>
      </c>
      <c r="FS903">
        <v>0</v>
      </c>
      <c r="FT903">
        <v>0</v>
      </c>
      <c r="FU903">
        <v>0</v>
      </c>
      <c r="FV903">
        <v>0</v>
      </c>
    </row>
    <row r="904" spans="2:178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  <c r="FR904">
        <v>1</v>
      </c>
      <c r="FS904">
        <v>1</v>
      </c>
      <c r="FT904">
        <v>1</v>
      </c>
      <c r="FU904">
        <v>1</v>
      </c>
      <c r="FV904">
        <v>1</v>
      </c>
    </row>
    <row r="905" spans="2:178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  <c r="FR905">
        <v>5</v>
      </c>
      <c r="FS905">
        <v>5</v>
      </c>
      <c r="FT905">
        <v>5</v>
      </c>
      <c r="FU905">
        <v>5</v>
      </c>
      <c r="FV905">
        <v>5</v>
      </c>
    </row>
    <row r="906" spans="2:178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  <c r="FR906">
        <v>19</v>
      </c>
      <c r="FS906">
        <v>19</v>
      </c>
      <c r="FT906">
        <v>19</v>
      </c>
      <c r="FU906">
        <v>19</v>
      </c>
      <c r="FV906">
        <v>19</v>
      </c>
    </row>
    <row r="907" spans="2:178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  <c r="FR907">
        <v>7</v>
      </c>
      <c r="FS907">
        <v>7</v>
      </c>
      <c r="FT907">
        <v>7</v>
      </c>
      <c r="FU907">
        <v>7</v>
      </c>
      <c r="FV907">
        <v>7</v>
      </c>
    </row>
    <row r="908" spans="2:178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  <c r="FR908">
        <v>17</v>
      </c>
      <c r="FS908">
        <v>17</v>
      </c>
      <c r="FT908">
        <v>17</v>
      </c>
      <c r="FU908">
        <v>17</v>
      </c>
      <c r="FV908">
        <v>17</v>
      </c>
    </row>
    <row r="909" spans="2:178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  <c r="FR909">
        <v>1</v>
      </c>
      <c r="FS909">
        <v>1</v>
      </c>
      <c r="FT909">
        <v>1</v>
      </c>
      <c r="FU909">
        <v>1</v>
      </c>
      <c r="FV909">
        <v>1</v>
      </c>
    </row>
    <row r="910" spans="2:178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</row>
    <row r="911" spans="2:178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</row>
    <row r="912" spans="2:178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  <c r="FR912">
        <v>281</v>
      </c>
      <c r="FS912">
        <v>281</v>
      </c>
      <c r="FT912">
        <v>281</v>
      </c>
      <c r="FU912">
        <v>281</v>
      </c>
      <c r="FV912">
        <v>281</v>
      </c>
    </row>
    <row r="913" spans="2:178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  <c r="FR913">
        <v>65</v>
      </c>
      <c r="FS913">
        <v>65</v>
      </c>
      <c r="FT913">
        <v>66</v>
      </c>
      <c r="FU913">
        <v>66</v>
      </c>
      <c r="FV913">
        <v>66</v>
      </c>
    </row>
    <row r="914" spans="2:178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  <c r="FR914">
        <v>23</v>
      </c>
      <c r="FS914">
        <v>23</v>
      </c>
      <c r="FT914">
        <v>23</v>
      </c>
      <c r="FU914">
        <v>23</v>
      </c>
      <c r="FV914">
        <v>23</v>
      </c>
    </row>
    <row r="915" spans="2:178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</row>
    <row r="916" spans="2:178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  <c r="FR916">
        <v>427</v>
      </c>
      <c r="FS916">
        <v>428</v>
      </c>
      <c r="FT916">
        <v>428</v>
      </c>
      <c r="FU916">
        <v>428</v>
      </c>
      <c r="FV916">
        <v>428</v>
      </c>
    </row>
    <row r="917" spans="2:178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  <c r="FR917">
        <v>17</v>
      </c>
      <c r="FS917">
        <v>17</v>
      </c>
      <c r="FT917">
        <v>17</v>
      </c>
      <c r="FU917">
        <v>17</v>
      </c>
      <c r="FV917">
        <v>17</v>
      </c>
    </row>
    <row r="918" spans="2:178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</row>
    <row r="919" spans="2:178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  <c r="FR919">
        <v>2</v>
      </c>
      <c r="FS919">
        <v>2</v>
      </c>
      <c r="FT919">
        <v>2</v>
      </c>
      <c r="FU919">
        <v>2</v>
      </c>
      <c r="FV919">
        <v>2</v>
      </c>
    </row>
    <row r="920" spans="2:178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</row>
    <row r="921" spans="2:178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</row>
    <row r="922" spans="2:178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  <c r="FR922">
        <v>15</v>
      </c>
      <c r="FS922">
        <v>15</v>
      </c>
      <c r="FT922">
        <v>15</v>
      </c>
      <c r="FU922">
        <v>15</v>
      </c>
      <c r="FV922">
        <v>15</v>
      </c>
    </row>
    <row r="923" spans="2:178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  <c r="FR923">
        <v>100</v>
      </c>
      <c r="FS923">
        <v>101</v>
      </c>
      <c r="FT923">
        <v>102</v>
      </c>
      <c r="FU923">
        <v>102</v>
      </c>
      <c r="FV923">
        <v>102</v>
      </c>
    </row>
    <row r="924" spans="2:178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  <c r="FR924">
        <v>15</v>
      </c>
      <c r="FS924">
        <v>15</v>
      </c>
      <c r="FT924">
        <v>15</v>
      </c>
      <c r="FU924">
        <v>15</v>
      </c>
      <c r="FV924">
        <v>15</v>
      </c>
    </row>
    <row r="925" spans="2:178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  <c r="FR925">
        <v>22</v>
      </c>
      <c r="FS925">
        <v>22</v>
      </c>
      <c r="FT925">
        <v>22</v>
      </c>
      <c r="FU925">
        <v>22</v>
      </c>
      <c r="FV925">
        <v>22</v>
      </c>
    </row>
    <row r="926" spans="2:178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  <c r="FR926">
        <v>3</v>
      </c>
      <c r="FS926">
        <v>3</v>
      </c>
      <c r="FT926">
        <v>3</v>
      </c>
      <c r="FU926">
        <v>3</v>
      </c>
      <c r="FV926">
        <v>3</v>
      </c>
    </row>
    <row r="927" spans="2:178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  <c r="FR927">
        <v>70</v>
      </c>
      <c r="FS927">
        <v>70</v>
      </c>
      <c r="FT927">
        <v>70</v>
      </c>
      <c r="FU927">
        <v>70</v>
      </c>
      <c r="FV927">
        <v>70</v>
      </c>
    </row>
    <row r="928" spans="2:178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  <c r="FS928">
        <v>0</v>
      </c>
      <c r="FT928">
        <v>0</v>
      </c>
      <c r="FU928">
        <v>0</v>
      </c>
      <c r="FV928">
        <v>0</v>
      </c>
    </row>
    <row r="929" spans="2:178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</row>
    <row r="930" spans="2:178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</row>
    <row r="931" spans="2:178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</row>
    <row r="932" spans="2:178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</row>
    <row r="933" spans="2:178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</row>
    <row r="934" spans="2:178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  <c r="FR934">
        <v>13</v>
      </c>
      <c r="FS934">
        <v>13</v>
      </c>
      <c r="FT934">
        <v>13</v>
      </c>
      <c r="FU934">
        <v>13</v>
      </c>
      <c r="FV934">
        <v>13</v>
      </c>
    </row>
    <row r="935" spans="2:178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  <c r="FR935">
        <v>1</v>
      </c>
      <c r="FS935">
        <v>1</v>
      </c>
      <c r="FT935">
        <v>1</v>
      </c>
      <c r="FU935">
        <v>1</v>
      </c>
      <c r="FV935">
        <v>2</v>
      </c>
    </row>
    <row r="936" spans="2:178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  <c r="FR936">
        <v>3</v>
      </c>
      <c r="FS936">
        <v>3</v>
      </c>
      <c r="FT936">
        <v>3</v>
      </c>
      <c r="FU936">
        <v>4</v>
      </c>
      <c r="FV936">
        <v>4</v>
      </c>
    </row>
    <row r="937" spans="2:178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</row>
    <row r="938" spans="2:178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  <c r="FR938">
        <v>4</v>
      </c>
      <c r="FS938">
        <v>4</v>
      </c>
      <c r="FT938">
        <v>4</v>
      </c>
      <c r="FU938">
        <v>4</v>
      </c>
      <c r="FV938">
        <v>4</v>
      </c>
    </row>
    <row r="939" spans="2:178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  <c r="FR939">
        <v>29</v>
      </c>
      <c r="FS939">
        <v>30</v>
      </c>
      <c r="FT939">
        <v>30</v>
      </c>
      <c r="FU939">
        <v>30</v>
      </c>
      <c r="FV939">
        <v>30</v>
      </c>
    </row>
    <row r="940" spans="2:178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  <c r="FR940">
        <v>1</v>
      </c>
      <c r="FS940">
        <v>1</v>
      </c>
      <c r="FT940">
        <v>1</v>
      </c>
      <c r="FU940">
        <v>1</v>
      </c>
      <c r="FV940">
        <v>1</v>
      </c>
    </row>
    <row r="941" spans="2:178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</row>
    <row r="942" spans="2:178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  <c r="FR942">
        <v>0</v>
      </c>
      <c r="FS942">
        <v>0</v>
      </c>
      <c r="FT942">
        <v>0</v>
      </c>
      <c r="FU942">
        <v>0</v>
      </c>
      <c r="FV942">
        <v>0</v>
      </c>
    </row>
    <row r="943" spans="2:178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</row>
    <row r="944" spans="2:178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  <c r="FR944">
        <v>0</v>
      </c>
      <c r="FS944">
        <v>0</v>
      </c>
      <c r="FT944">
        <v>0</v>
      </c>
      <c r="FU944">
        <v>0</v>
      </c>
      <c r="FV944">
        <v>0</v>
      </c>
    </row>
    <row r="945" spans="2:178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  <c r="FS945">
        <v>0</v>
      </c>
      <c r="FT945">
        <v>0</v>
      </c>
      <c r="FU945">
        <v>0</v>
      </c>
      <c r="FV945">
        <v>0</v>
      </c>
    </row>
    <row r="946" spans="2:178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  <c r="FR946">
        <v>7</v>
      </c>
      <c r="FS946">
        <v>7</v>
      </c>
      <c r="FT946">
        <v>7</v>
      </c>
      <c r="FU946">
        <v>7</v>
      </c>
      <c r="FV946">
        <v>7</v>
      </c>
    </row>
    <row r="947" spans="2:178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  <c r="FR947">
        <v>0</v>
      </c>
      <c r="FS947">
        <v>0</v>
      </c>
      <c r="FT947">
        <v>0</v>
      </c>
      <c r="FU947">
        <v>0</v>
      </c>
      <c r="FV947">
        <v>0</v>
      </c>
    </row>
    <row r="948" spans="2:178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  <c r="FR948">
        <v>30</v>
      </c>
      <c r="FS948">
        <v>30</v>
      </c>
      <c r="FT948">
        <v>30</v>
      </c>
      <c r="FU948">
        <v>30</v>
      </c>
      <c r="FV948">
        <v>30</v>
      </c>
    </row>
    <row r="949" spans="2:178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  <c r="FR949">
        <v>144</v>
      </c>
      <c r="FS949">
        <v>144</v>
      </c>
      <c r="FT949">
        <v>144</v>
      </c>
      <c r="FU949">
        <v>144</v>
      </c>
      <c r="FV949">
        <v>144</v>
      </c>
    </row>
    <row r="950" spans="2:178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  <c r="FR950">
        <v>0</v>
      </c>
      <c r="FS950">
        <v>0</v>
      </c>
      <c r="FT950">
        <v>0</v>
      </c>
      <c r="FU950">
        <v>0</v>
      </c>
      <c r="FV950">
        <v>0</v>
      </c>
    </row>
    <row r="951" spans="2:178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  <c r="FR951">
        <v>33</v>
      </c>
      <c r="FS951">
        <v>33</v>
      </c>
      <c r="FT951">
        <v>33</v>
      </c>
      <c r="FU951">
        <v>33</v>
      </c>
      <c r="FV951">
        <v>33</v>
      </c>
    </row>
    <row r="952" spans="2:178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  <c r="FR952">
        <v>0</v>
      </c>
      <c r="FS952">
        <v>0</v>
      </c>
      <c r="FT952">
        <v>0</v>
      </c>
      <c r="FU952">
        <v>0</v>
      </c>
      <c r="FV952">
        <v>0</v>
      </c>
    </row>
    <row r="953" spans="2:178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  <c r="FR953">
        <v>0</v>
      </c>
      <c r="FS953">
        <v>0</v>
      </c>
      <c r="FT953">
        <v>0</v>
      </c>
      <c r="FU953">
        <v>0</v>
      </c>
      <c r="FV953">
        <v>0</v>
      </c>
    </row>
    <row r="954" spans="2:178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  <c r="FR954">
        <v>1</v>
      </c>
      <c r="FS954">
        <v>1</v>
      </c>
      <c r="FT954">
        <v>1</v>
      </c>
      <c r="FU954">
        <v>1</v>
      </c>
      <c r="FV954">
        <v>1</v>
      </c>
    </row>
    <row r="955" spans="2:178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  <c r="FS955">
        <v>0</v>
      </c>
      <c r="FT955">
        <v>0</v>
      </c>
      <c r="FU955">
        <v>0</v>
      </c>
      <c r="FV955">
        <v>0</v>
      </c>
    </row>
    <row r="956" spans="2:178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  <c r="FR956">
        <v>6</v>
      </c>
      <c r="FS956">
        <v>6</v>
      </c>
      <c r="FT956">
        <v>6</v>
      </c>
      <c r="FU956">
        <v>6</v>
      </c>
      <c r="FV956">
        <v>6</v>
      </c>
    </row>
    <row r="957" spans="2:178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  <c r="FR957">
        <v>8</v>
      </c>
      <c r="FS957">
        <v>8</v>
      </c>
      <c r="FT957">
        <v>8</v>
      </c>
      <c r="FU957">
        <v>8</v>
      </c>
      <c r="FV957">
        <v>8</v>
      </c>
    </row>
    <row r="958" spans="2:178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  <c r="FR958">
        <v>19</v>
      </c>
      <c r="FS958">
        <v>19</v>
      </c>
      <c r="FT958">
        <v>19</v>
      </c>
      <c r="FU958">
        <v>19</v>
      </c>
      <c r="FV958">
        <v>19</v>
      </c>
    </row>
    <row r="959" spans="2:178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  <c r="FR959">
        <v>2</v>
      </c>
      <c r="FS959">
        <v>2</v>
      </c>
      <c r="FT959">
        <v>2</v>
      </c>
      <c r="FU959">
        <v>2</v>
      </c>
      <c r="FV959">
        <v>2</v>
      </c>
    </row>
    <row r="960" spans="2:178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  <c r="FS960">
        <v>0</v>
      </c>
      <c r="FT960">
        <v>0</v>
      </c>
      <c r="FU960">
        <v>0</v>
      </c>
      <c r="FV960">
        <v>0</v>
      </c>
    </row>
    <row r="961" spans="2:178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</row>
    <row r="962" spans="2:178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</row>
    <row r="963" spans="2:178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  <c r="FR963">
        <v>1</v>
      </c>
      <c r="FS963">
        <v>1</v>
      </c>
      <c r="FT963">
        <v>1</v>
      </c>
      <c r="FU963">
        <v>1</v>
      </c>
      <c r="FV963">
        <v>1</v>
      </c>
    </row>
    <row r="964" spans="2:178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</row>
    <row r="965" spans="2:178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  <c r="FR965">
        <v>15</v>
      </c>
      <c r="FS965">
        <v>15</v>
      </c>
      <c r="FT965">
        <v>15</v>
      </c>
      <c r="FU965">
        <v>15</v>
      </c>
      <c r="FV965">
        <v>15</v>
      </c>
    </row>
    <row r="966" spans="2:178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  <c r="FR966">
        <v>322</v>
      </c>
      <c r="FS966">
        <v>324</v>
      </c>
      <c r="FT966">
        <v>325</v>
      </c>
      <c r="FU966">
        <v>326</v>
      </c>
      <c r="FV966">
        <v>326</v>
      </c>
    </row>
    <row r="967" spans="2:178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  <c r="FR967">
        <v>4</v>
      </c>
      <c r="FS967">
        <v>4</v>
      </c>
      <c r="FT967">
        <v>4</v>
      </c>
      <c r="FU967">
        <v>4</v>
      </c>
      <c r="FV967">
        <v>4</v>
      </c>
    </row>
    <row r="968" spans="2:178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  <c r="FR968">
        <v>101</v>
      </c>
      <c r="FS968">
        <v>104</v>
      </c>
      <c r="FT968">
        <v>105</v>
      </c>
      <c r="FU968">
        <v>106</v>
      </c>
      <c r="FV968">
        <v>106</v>
      </c>
    </row>
    <row r="969" spans="2:178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  <c r="FR969">
        <v>2</v>
      </c>
      <c r="FS969">
        <v>2</v>
      </c>
      <c r="FT969">
        <v>2</v>
      </c>
      <c r="FU969">
        <v>2</v>
      </c>
      <c r="FV969">
        <v>2</v>
      </c>
    </row>
    <row r="970" spans="2:178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  <c r="FR970">
        <v>1</v>
      </c>
      <c r="FS970">
        <v>1</v>
      </c>
      <c r="FT970">
        <v>1</v>
      </c>
      <c r="FU970">
        <v>1</v>
      </c>
      <c r="FV970">
        <v>1</v>
      </c>
    </row>
    <row r="971" spans="2:178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  <c r="FR971">
        <v>133</v>
      </c>
      <c r="FS971">
        <v>133</v>
      </c>
      <c r="FT971">
        <v>134</v>
      </c>
      <c r="FU971">
        <v>134</v>
      </c>
      <c r="FV971">
        <v>134</v>
      </c>
    </row>
    <row r="972" spans="2:178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  <c r="FR972">
        <v>45</v>
      </c>
      <c r="FS972">
        <v>45</v>
      </c>
      <c r="FT972">
        <v>45</v>
      </c>
      <c r="FU972">
        <v>45</v>
      </c>
      <c r="FV972">
        <v>45</v>
      </c>
    </row>
    <row r="973" spans="2:178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</row>
    <row r="974" spans="2:178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  <c r="FR974">
        <v>2</v>
      </c>
      <c r="FS974">
        <v>2</v>
      </c>
      <c r="FT974">
        <v>2</v>
      </c>
      <c r="FU974">
        <v>2</v>
      </c>
      <c r="FV974">
        <v>2</v>
      </c>
    </row>
    <row r="975" spans="2:178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  <c r="FR975">
        <v>44</v>
      </c>
      <c r="FS975">
        <v>44</v>
      </c>
      <c r="FT975">
        <v>44</v>
      </c>
      <c r="FU975">
        <v>44</v>
      </c>
      <c r="FV975">
        <v>44</v>
      </c>
    </row>
    <row r="976" spans="2:178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  <c r="FR976">
        <v>1</v>
      </c>
      <c r="FS976">
        <v>1</v>
      </c>
      <c r="FT976">
        <v>1</v>
      </c>
      <c r="FU976">
        <v>1</v>
      </c>
      <c r="FV976">
        <v>1</v>
      </c>
    </row>
    <row r="977" spans="2:178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  <c r="FR977">
        <v>2</v>
      </c>
      <c r="FS977">
        <v>2</v>
      </c>
      <c r="FT977">
        <v>2</v>
      </c>
      <c r="FU977">
        <v>2</v>
      </c>
      <c r="FV977">
        <v>2</v>
      </c>
    </row>
    <row r="978" spans="2:178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  <c r="FR978">
        <v>9</v>
      </c>
      <c r="FS978">
        <v>9</v>
      </c>
      <c r="FT978">
        <v>9</v>
      </c>
      <c r="FU978">
        <v>9</v>
      </c>
      <c r="FV978">
        <v>9</v>
      </c>
    </row>
    <row r="979" spans="2:178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  <c r="FR979">
        <v>44</v>
      </c>
      <c r="FS979">
        <v>44</v>
      </c>
      <c r="FT979">
        <v>44</v>
      </c>
      <c r="FU979">
        <v>44</v>
      </c>
      <c r="FV979">
        <v>44</v>
      </c>
    </row>
    <row r="980" spans="2:178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  <c r="FR980">
        <v>4</v>
      </c>
      <c r="FS980">
        <v>5</v>
      </c>
      <c r="FT980">
        <v>5</v>
      </c>
      <c r="FU980">
        <v>5</v>
      </c>
      <c r="FV980">
        <v>5</v>
      </c>
    </row>
    <row r="981" spans="2:178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  <c r="FR981">
        <v>2</v>
      </c>
      <c r="FS981">
        <v>3</v>
      </c>
      <c r="FT981">
        <v>3</v>
      </c>
      <c r="FU981">
        <v>3</v>
      </c>
      <c r="FV981">
        <v>3</v>
      </c>
    </row>
    <row r="982" spans="2:178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  <c r="FR982">
        <v>0</v>
      </c>
      <c r="FS982">
        <v>0</v>
      </c>
      <c r="FT982">
        <v>0</v>
      </c>
      <c r="FU982">
        <v>0</v>
      </c>
      <c r="FV982">
        <v>0</v>
      </c>
    </row>
    <row r="983" spans="2:178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  <c r="FR983">
        <v>17</v>
      </c>
      <c r="FS983">
        <v>17</v>
      </c>
      <c r="FT983">
        <v>17</v>
      </c>
      <c r="FU983">
        <v>17</v>
      </c>
      <c r="FV983">
        <v>17</v>
      </c>
    </row>
    <row r="984" spans="2:178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  <c r="FR984">
        <v>23</v>
      </c>
      <c r="FS984">
        <v>23</v>
      </c>
      <c r="FT984">
        <v>23</v>
      </c>
      <c r="FU984">
        <v>23</v>
      </c>
      <c r="FV984">
        <v>23</v>
      </c>
    </row>
    <row r="985" spans="2:178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  <c r="FR985">
        <v>32</v>
      </c>
      <c r="FS985">
        <v>32</v>
      </c>
      <c r="FT985">
        <v>32</v>
      </c>
      <c r="FU985">
        <v>32</v>
      </c>
      <c r="FV985">
        <v>32</v>
      </c>
    </row>
    <row r="986" spans="2:178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  <c r="FR986">
        <v>4</v>
      </c>
      <c r="FS986">
        <v>4</v>
      </c>
      <c r="FT986">
        <v>4</v>
      </c>
      <c r="FU986">
        <v>4</v>
      </c>
      <c r="FV986">
        <v>4</v>
      </c>
    </row>
    <row r="987" spans="2:178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  <c r="FR987">
        <v>52</v>
      </c>
      <c r="FS987">
        <v>52</v>
      </c>
      <c r="FT987">
        <v>52</v>
      </c>
      <c r="FU987">
        <v>52</v>
      </c>
      <c r="FV987">
        <v>52</v>
      </c>
    </row>
    <row r="988" spans="2:178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  <c r="FR988">
        <v>6</v>
      </c>
      <c r="FS988">
        <v>6</v>
      </c>
      <c r="FT988">
        <v>6</v>
      </c>
      <c r="FU988">
        <v>6</v>
      </c>
      <c r="FV988">
        <v>6</v>
      </c>
    </row>
    <row r="989" spans="2:178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  <c r="FR989">
        <v>57</v>
      </c>
      <c r="FS989">
        <v>58</v>
      </c>
      <c r="FT989">
        <v>59</v>
      </c>
      <c r="FU989">
        <v>60</v>
      </c>
      <c r="FV989">
        <v>60</v>
      </c>
    </row>
    <row r="990" spans="2:178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  <c r="FR990">
        <v>7</v>
      </c>
      <c r="FS990">
        <v>7</v>
      </c>
      <c r="FT990">
        <v>7</v>
      </c>
      <c r="FU990">
        <v>7</v>
      </c>
      <c r="FV990">
        <v>7</v>
      </c>
    </row>
    <row r="991" spans="2:178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  <c r="FR991">
        <v>44</v>
      </c>
      <c r="FS991">
        <v>44</v>
      </c>
      <c r="FT991">
        <v>44</v>
      </c>
      <c r="FU991">
        <v>44</v>
      </c>
      <c r="FV991">
        <v>44</v>
      </c>
    </row>
    <row r="992" spans="2:178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  <c r="FR992">
        <v>2</v>
      </c>
      <c r="FS992">
        <v>2</v>
      </c>
      <c r="FT992">
        <v>2</v>
      </c>
      <c r="FU992">
        <v>2</v>
      </c>
      <c r="FV992">
        <v>2</v>
      </c>
    </row>
    <row r="993" spans="2:178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  <c r="FR993">
        <v>8</v>
      </c>
      <c r="FS993">
        <v>8</v>
      </c>
      <c r="FT993">
        <v>8</v>
      </c>
      <c r="FU993">
        <v>8</v>
      </c>
      <c r="FV993">
        <v>8</v>
      </c>
    </row>
    <row r="994" spans="2:178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  <c r="FR994">
        <v>1</v>
      </c>
      <c r="FS994">
        <v>1</v>
      </c>
      <c r="FT994">
        <v>1</v>
      </c>
      <c r="FU994">
        <v>1</v>
      </c>
      <c r="FV994">
        <v>1</v>
      </c>
    </row>
    <row r="995" spans="2:178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  <c r="FR995">
        <v>2</v>
      </c>
      <c r="FS995">
        <v>2</v>
      </c>
      <c r="FT995">
        <v>2</v>
      </c>
      <c r="FU995">
        <v>2</v>
      </c>
      <c r="FV995">
        <v>2</v>
      </c>
    </row>
    <row r="996" spans="2:178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  <c r="FR996">
        <v>26</v>
      </c>
      <c r="FS996">
        <v>26</v>
      </c>
      <c r="FT996">
        <v>26</v>
      </c>
      <c r="FU996">
        <v>26</v>
      </c>
      <c r="FV996">
        <v>26</v>
      </c>
    </row>
    <row r="997" spans="2:178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  <c r="FR997">
        <v>32</v>
      </c>
      <c r="FS997">
        <v>32</v>
      </c>
      <c r="FT997">
        <v>32</v>
      </c>
      <c r="FU997">
        <v>32</v>
      </c>
      <c r="FV997">
        <v>32</v>
      </c>
    </row>
    <row r="998" spans="2:178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  <c r="FR998">
        <v>101</v>
      </c>
      <c r="FS998">
        <v>101</v>
      </c>
      <c r="FT998">
        <v>101</v>
      </c>
      <c r="FU998">
        <v>101</v>
      </c>
      <c r="FV998">
        <v>101</v>
      </c>
    </row>
    <row r="999" spans="2:178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  <c r="FR999">
        <v>36</v>
      </c>
      <c r="FS999">
        <v>36</v>
      </c>
      <c r="FT999">
        <v>36</v>
      </c>
      <c r="FU999">
        <v>36</v>
      </c>
      <c r="FV999">
        <v>36</v>
      </c>
    </row>
    <row r="1000" spans="2:178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  <c r="FR1000">
        <v>22</v>
      </c>
      <c r="FS1000">
        <v>22</v>
      </c>
      <c r="FT1000">
        <v>22</v>
      </c>
      <c r="FU1000">
        <v>22</v>
      </c>
      <c r="FV1000">
        <v>22</v>
      </c>
    </row>
    <row r="1001" spans="2:178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  <c r="FR1001">
        <v>100</v>
      </c>
      <c r="FS1001">
        <v>100</v>
      </c>
      <c r="FT1001">
        <v>100</v>
      </c>
      <c r="FU1001">
        <v>100</v>
      </c>
      <c r="FV1001">
        <v>100</v>
      </c>
    </row>
    <row r="1002" spans="2:178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  <c r="FR1002">
        <v>16</v>
      </c>
      <c r="FS1002">
        <v>17</v>
      </c>
      <c r="FT1002">
        <v>18</v>
      </c>
      <c r="FU1002">
        <v>18</v>
      </c>
      <c r="FV1002">
        <v>18</v>
      </c>
    </row>
    <row r="1003" spans="2:178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  <c r="FR1003">
        <v>58</v>
      </c>
      <c r="FS1003">
        <v>58</v>
      </c>
      <c r="FT1003">
        <v>58</v>
      </c>
      <c r="FU1003">
        <v>58</v>
      </c>
      <c r="FV1003">
        <v>58</v>
      </c>
    </row>
    <row r="1004" spans="2:178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  <c r="FR1004">
        <v>2</v>
      </c>
      <c r="FS1004">
        <v>2</v>
      </c>
      <c r="FT1004">
        <v>2</v>
      </c>
      <c r="FU1004">
        <v>2</v>
      </c>
      <c r="FV1004">
        <v>2</v>
      </c>
    </row>
    <row r="1005" spans="2:178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  <c r="FR1005">
        <v>3</v>
      </c>
      <c r="FS1005">
        <v>3</v>
      </c>
      <c r="FT1005">
        <v>3</v>
      </c>
      <c r="FU1005">
        <v>3</v>
      </c>
      <c r="FV1005">
        <v>3</v>
      </c>
    </row>
    <row r="1006" spans="2:178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  <c r="FR1006">
        <v>2</v>
      </c>
      <c r="FS1006">
        <v>2</v>
      </c>
      <c r="FT1006">
        <v>2</v>
      </c>
      <c r="FU1006">
        <v>2</v>
      </c>
      <c r="FV1006">
        <v>2</v>
      </c>
    </row>
    <row r="1007" spans="2:178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</row>
    <row r="1008" spans="2:178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  <c r="FR1008">
        <v>2</v>
      </c>
      <c r="FS1008">
        <v>2</v>
      </c>
      <c r="FT1008">
        <v>2</v>
      </c>
      <c r="FU1008">
        <v>2</v>
      </c>
      <c r="FV1008">
        <v>2</v>
      </c>
    </row>
    <row r="1009" spans="2:178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  <c r="FR1009">
        <v>12</v>
      </c>
      <c r="FS1009">
        <v>12</v>
      </c>
      <c r="FT1009">
        <v>12</v>
      </c>
      <c r="FU1009">
        <v>12</v>
      </c>
      <c r="FV1009">
        <v>12</v>
      </c>
    </row>
    <row r="1010" spans="2:178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  <c r="FR1010">
        <v>118</v>
      </c>
      <c r="FS1010">
        <v>118</v>
      </c>
      <c r="FT1010">
        <v>118</v>
      </c>
      <c r="FU1010">
        <v>118</v>
      </c>
      <c r="FV1010">
        <v>118</v>
      </c>
    </row>
    <row r="1011" spans="2:178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  <c r="FS1011">
        <v>0</v>
      </c>
      <c r="FT1011">
        <v>0</v>
      </c>
      <c r="FU1011">
        <v>0</v>
      </c>
      <c r="FV1011">
        <v>0</v>
      </c>
    </row>
    <row r="1012" spans="2:178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  <c r="FR1012">
        <v>4</v>
      </c>
      <c r="FS1012">
        <v>4</v>
      </c>
      <c r="FT1012">
        <v>4</v>
      </c>
      <c r="FU1012">
        <v>4</v>
      </c>
      <c r="FV1012">
        <v>4</v>
      </c>
    </row>
    <row r="1013" spans="2:178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  <c r="FR1013">
        <v>9</v>
      </c>
      <c r="FS1013">
        <v>9</v>
      </c>
      <c r="FT1013">
        <v>9</v>
      </c>
      <c r="FU1013">
        <v>10</v>
      </c>
      <c r="FV1013">
        <v>10</v>
      </c>
    </row>
    <row r="1014" spans="2:178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  <c r="FR1014">
        <v>247</v>
      </c>
      <c r="FS1014">
        <v>248</v>
      </c>
      <c r="FT1014">
        <v>248</v>
      </c>
      <c r="FU1014">
        <v>249</v>
      </c>
      <c r="FV1014">
        <v>249</v>
      </c>
    </row>
    <row r="1015" spans="2:178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  <c r="FR1015">
        <v>27</v>
      </c>
      <c r="FS1015">
        <v>27</v>
      </c>
      <c r="FT1015">
        <v>28</v>
      </c>
      <c r="FU1015">
        <v>28</v>
      </c>
      <c r="FV1015">
        <v>28</v>
      </c>
    </row>
    <row r="1016" spans="2:178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  <c r="FR1016">
        <v>25</v>
      </c>
      <c r="FS1016">
        <v>25</v>
      </c>
      <c r="FT1016">
        <v>25</v>
      </c>
      <c r="FU1016">
        <v>25</v>
      </c>
      <c r="FV1016">
        <v>25</v>
      </c>
    </row>
    <row r="1017" spans="2:178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  <c r="FR1017">
        <v>64</v>
      </c>
      <c r="FS1017">
        <v>64</v>
      </c>
      <c r="FT1017">
        <v>64</v>
      </c>
      <c r="FU1017">
        <v>64</v>
      </c>
      <c r="FV1017">
        <v>64</v>
      </c>
    </row>
    <row r="1018" spans="2:178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  <c r="FR1018">
        <v>690</v>
      </c>
      <c r="FS1018">
        <v>692</v>
      </c>
      <c r="FT1018">
        <v>693</v>
      </c>
      <c r="FU1018">
        <v>693</v>
      </c>
      <c r="FV1018">
        <v>693</v>
      </c>
    </row>
    <row r="1019" spans="2:178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  <c r="FR1019">
        <v>7</v>
      </c>
      <c r="FS1019">
        <v>8</v>
      </c>
      <c r="FT1019">
        <v>9</v>
      </c>
      <c r="FU1019">
        <v>9</v>
      </c>
      <c r="FV1019">
        <v>11</v>
      </c>
    </row>
    <row r="1020" spans="2:178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</row>
    <row r="1021" spans="2:178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  <c r="FR1021">
        <v>2</v>
      </c>
      <c r="FS1021">
        <v>2</v>
      </c>
      <c r="FT1021">
        <v>2</v>
      </c>
      <c r="FU1021">
        <v>2</v>
      </c>
      <c r="FV1021">
        <v>2</v>
      </c>
    </row>
    <row r="1022" spans="2:178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  <c r="FR1022">
        <v>28</v>
      </c>
      <c r="FS1022">
        <v>28</v>
      </c>
      <c r="FT1022">
        <v>28</v>
      </c>
      <c r="FU1022">
        <v>28</v>
      </c>
      <c r="FV1022">
        <v>28</v>
      </c>
    </row>
    <row r="1023" spans="2:178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  <c r="FR1023">
        <v>20</v>
      </c>
      <c r="FS1023">
        <v>20</v>
      </c>
      <c r="FT1023">
        <v>20</v>
      </c>
      <c r="FU1023">
        <v>20</v>
      </c>
      <c r="FV1023">
        <v>20</v>
      </c>
    </row>
    <row r="1024" spans="2:178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  <c r="FR1024">
        <v>31</v>
      </c>
      <c r="FS1024">
        <v>31</v>
      </c>
      <c r="FT1024">
        <v>31</v>
      </c>
      <c r="FU1024">
        <v>31</v>
      </c>
      <c r="FV1024">
        <v>31</v>
      </c>
    </row>
    <row r="1025" spans="2:178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  <c r="FR1025">
        <v>10</v>
      </c>
      <c r="FS1025">
        <v>10</v>
      </c>
      <c r="FT1025">
        <v>10</v>
      </c>
      <c r="FU1025">
        <v>10</v>
      </c>
      <c r="FV1025">
        <v>10</v>
      </c>
    </row>
    <row r="1026" spans="2:178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  <c r="FR1026">
        <v>28</v>
      </c>
      <c r="FS1026">
        <v>28</v>
      </c>
      <c r="FT1026">
        <v>28</v>
      </c>
      <c r="FU1026">
        <v>28</v>
      </c>
      <c r="FV1026">
        <v>28</v>
      </c>
    </row>
    <row r="1027" spans="2:178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</row>
    <row r="1028" spans="2:178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  <c r="FR1028">
        <v>23</v>
      </c>
      <c r="FS1028">
        <v>23</v>
      </c>
      <c r="FT1028">
        <v>23</v>
      </c>
      <c r="FU1028">
        <v>23</v>
      </c>
      <c r="FV1028">
        <v>23</v>
      </c>
    </row>
    <row r="1029" spans="2:178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  <c r="FR1029">
        <v>1</v>
      </c>
      <c r="FS1029">
        <v>1</v>
      </c>
      <c r="FT1029">
        <v>1</v>
      </c>
      <c r="FU1029">
        <v>1</v>
      </c>
      <c r="FV1029">
        <v>1</v>
      </c>
    </row>
    <row r="1030" spans="2:178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</row>
    <row r="1031" spans="2:178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  <c r="FR1031">
        <v>9</v>
      </c>
      <c r="FS1031">
        <v>9</v>
      </c>
      <c r="FT1031">
        <v>10</v>
      </c>
      <c r="FU1031">
        <v>10</v>
      </c>
      <c r="FV1031">
        <v>10</v>
      </c>
    </row>
    <row r="1032" spans="2:178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</row>
    <row r="1033" spans="2:178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  <c r="FR1033">
        <v>38</v>
      </c>
      <c r="FS1033">
        <v>38</v>
      </c>
      <c r="FT1033">
        <v>38</v>
      </c>
      <c r="FU1033">
        <v>38</v>
      </c>
      <c r="FV1033">
        <v>38</v>
      </c>
    </row>
    <row r="1034" spans="2:178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  <c r="FS1034">
        <v>0</v>
      </c>
      <c r="FT1034">
        <v>0</v>
      </c>
      <c r="FU1034">
        <v>0</v>
      </c>
      <c r="FV1034">
        <v>0</v>
      </c>
    </row>
    <row r="1035" spans="2:178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  <c r="FR1035">
        <v>1</v>
      </c>
      <c r="FS1035">
        <v>1</v>
      </c>
      <c r="FT1035">
        <v>1</v>
      </c>
      <c r="FU1035">
        <v>1</v>
      </c>
      <c r="FV1035">
        <v>1</v>
      </c>
    </row>
    <row r="1036" spans="2:178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  <c r="FR1036">
        <v>8</v>
      </c>
      <c r="FS1036">
        <v>8</v>
      </c>
      <c r="FT1036">
        <v>8</v>
      </c>
      <c r="FU1036">
        <v>8</v>
      </c>
      <c r="FV1036">
        <v>8</v>
      </c>
    </row>
    <row r="1037" spans="2:178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  <c r="FR1037">
        <v>4</v>
      </c>
      <c r="FS1037">
        <v>4</v>
      </c>
      <c r="FT1037">
        <v>4</v>
      </c>
      <c r="FU1037">
        <v>4</v>
      </c>
      <c r="FV1037">
        <v>4</v>
      </c>
    </row>
    <row r="1038" spans="2:178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  <c r="FR1038">
        <v>7</v>
      </c>
      <c r="FS1038">
        <v>7</v>
      </c>
      <c r="FT1038">
        <v>7</v>
      </c>
      <c r="FU1038">
        <v>7</v>
      </c>
      <c r="FV1038">
        <v>7</v>
      </c>
    </row>
    <row r="1039" spans="2:178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  <c r="FR1039">
        <v>3</v>
      </c>
      <c r="FS1039">
        <v>3</v>
      </c>
      <c r="FT1039">
        <v>3</v>
      </c>
      <c r="FU1039">
        <v>3</v>
      </c>
      <c r="FV1039">
        <v>3</v>
      </c>
    </row>
    <row r="1040" spans="2:178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  <c r="FR1040">
        <v>69</v>
      </c>
      <c r="FS1040">
        <v>69</v>
      </c>
      <c r="FT1040">
        <v>69</v>
      </c>
      <c r="FU1040">
        <v>69</v>
      </c>
      <c r="FV1040">
        <v>69</v>
      </c>
    </row>
    <row r="1041" spans="2:178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  <c r="FR1041">
        <v>8</v>
      </c>
      <c r="FS1041">
        <v>9</v>
      </c>
      <c r="FT1041">
        <v>9</v>
      </c>
      <c r="FU1041">
        <v>9</v>
      </c>
      <c r="FV1041">
        <v>9</v>
      </c>
    </row>
    <row r="1042" spans="2:178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  <c r="FR1042">
        <v>25</v>
      </c>
      <c r="FS1042">
        <v>25</v>
      </c>
      <c r="FT1042">
        <v>25</v>
      </c>
      <c r="FU1042">
        <v>25</v>
      </c>
      <c r="FV1042">
        <v>25</v>
      </c>
    </row>
    <row r="1043" spans="2:178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  <c r="FR1043">
        <v>1</v>
      </c>
      <c r="FS1043">
        <v>1</v>
      </c>
      <c r="FT1043">
        <v>1</v>
      </c>
      <c r="FU1043">
        <v>1</v>
      </c>
      <c r="FV1043">
        <v>1</v>
      </c>
    </row>
    <row r="1044" spans="2:178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  <c r="FR1044">
        <v>3</v>
      </c>
      <c r="FS1044">
        <v>3</v>
      </c>
      <c r="FT1044">
        <v>3</v>
      </c>
      <c r="FU1044">
        <v>3</v>
      </c>
      <c r="FV1044">
        <v>3</v>
      </c>
    </row>
    <row r="1045" spans="2:178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  <c r="FR1045">
        <v>2</v>
      </c>
      <c r="FS1045">
        <v>2</v>
      </c>
      <c r="FT1045">
        <v>2</v>
      </c>
      <c r="FU1045">
        <v>2</v>
      </c>
      <c r="FV1045">
        <v>2</v>
      </c>
    </row>
    <row r="1046" spans="2:178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  <c r="FR1046">
        <v>1</v>
      </c>
      <c r="FS1046">
        <v>1</v>
      </c>
      <c r="FT1046">
        <v>1</v>
      </c>
      <c r="FU1046">
        <v>1</v>
      </c>
      <c r="FV1046">
        <v>1</v>
      </c>
    </row>
    <row r="1047" spans="2:178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  <c r="FS1047">
        <v>0</v>
      </c>
      <c r="FT1047">
        <v>0</v>
      </c>
      <c r="FU1047">
        <v>0</v>
      </c>
      <c r="FV1047">
        <v>0</v>
      </c>
    </row>
    <row r="1048" spans="2:178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  <c r="FR1048">
        <v>9</v>
      </c>
      <c r="FS1048">
        <v>9</v>
      </c>
      <c r="FT1048">
        <v>9</v>
      </c>
      <c r="FU1048">
        <v>9</v>
      </c>
      <c r="FV1048">
        <v>9</v>
      </c>
    </row>
    <row r="1049" spans="2:178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  <c r="FR1049">
        <v>1</v>
      </c>
      <c r="FS1049">
        <v>1</v>
      </c>
      <c r="FT1049">
        <v>1</v>
      </c>
      <c r="FU1049">
        <v>1</v>
      </c>
      <c r="FV1049">
        <v>1</v>
      </c>
    </row>
    <row r="1050" spans="2:178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</row>
    <row r="1051" spans="2:178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  <c r="FR1051">
        <v>6</v>
      </c>
      <c r="FS1051">
        <v>6</v>
      </c>
      <c r="FT1051">
        <v>6</v>
      </c>
      <c r="FU1051">
        <v>6</v>
      </c>
      <c r="FV1051">
        <v>6</v>
      </c>
    </row>
    <row r="1052" spans="2:178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  <c r="FS1052">
        <v>0</v>
      </c>
      <c r="FT1052">
        <v>0</v>
      </c>
      <c r="FU1052">
        <v>0</v>
      </c>
      <c r="FV1052">
        <v>0</v>
      </c>
    </row>
    <row r="1053" spans="2:178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  <c r="FR1053">
        <v>8</v>
      </c>
      <c r="FS1053">
        <v>8</v>
      </c>
      <c r="FT1053">
        <v>8</v>
      </c>
      <c r="FU1053">
        <v>8</v>
      </c>
      <c r="FV1053">
        <v>8</v>
      </c>
    </row>
    <row r="1054" spans="2:178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3</v>
      </c>
      <c r="FV1054">
        <v>3</v>
      </c>
    </row>
    <row r="1055" spans="2:178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  <c r="FR1055">
        <v>1</v>
      </c>
      <c r="FS1055">
        <v>1</v>
      </c>
      <c r="FT1055">
        <v>1</v>
      </c>
      <c r="FU1055">
        <v>1</v>
      </c>
      <c r="FV1055">
        <v>1</v>
      </c>
    </row>
    <row r="1056" spans="2:178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  <c r="FR1056">
        <v>29</v>
      </c>
      <c r="FS1056">
        <v>29</v>
      </c>
      <c r="FT1056">
        <v>29</v>
      </c>
      <c r="FU1056">
        <v>29</v>
      </c>
      <c r="FV1056">
        <v>29</v>
      </c>
    </row>
    <row r="1057" spans="2:178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  <c r="FR1057">
        <v>1</v>
      </c>
      <c r="FS1057">
        <v>1</v>
      </c>
      <c r="FT1057">
        <v>1</v>
      </c>
      <c r="FU1057">
        <v>1</v>
      </c>
      <c r="FV1057">
        <v>1</v>
      </c>
    </row>
    <row r="1058" spans="2:178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  <c r="FR1058">
        <v>6</v>
      </c>
      <c r="FS1058">
        <v>6</v>
      </c>
      <c r="FT1058">
        <v>6</v>
      </c>
      <c r="FU1058">
        <v>6</v>
      </c>
      <c r="FV1058">
        <v>6</v>
      </c>
    </row>
    <row r="1059" spans="2:178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  <c r="FR1059">
        <v>1</v>
      </c>
      <c r="FS1059">
        <v>1</v>
      </c>
      <c r="FT1059">
        <v>1</v>
      </c>
      <c r="FU1059">
        <v>1</v>
      </c>
      <c r="FV1059">
        <v>1</v>
      </c>
    </row>
    <row r="1060" spans="2:178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  <c r="FR1060">
        <v>10</v>
      </c>
      <c r="FS1060">
        <v>10</v>
      </c>
      <c r="FT1060">
        <v>10</v>
      </c>
      <c r="FU1060">
        <v>10</v>
      </c>
      <c r="FV1060">
        <v>10</v>
      </c>
    </row>
    <row r="1061" spans="2:178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  <c r="FR1061">
        <v>5</v>
      </c>
      <c r="FS1061">
        <v>5</v>
      </c>
      <c r="FT1061">
        <v>6</v>
      </c>
      <c r="FU1061">
        <v>6</v>
      </c>
      <c r="FV1061">
        <v>6</v>
      </c>
    </row>
    <row r="1062" spans="2:178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  <c r="FS1062">
        <v>0</v>
      </c>
      <c r="FT1062">
        <v>0</v>
      </c>
      <c r="FU1062">
        <v>0</v>
      </c>
      <c r="FV1062">
        <v>0</v>
      </c>
    </row>
    <row r="1063" spans="2:178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  <c r="FR1063">
        <v>0</v>
      </c>
      <c r="FS1063">
        <v>0</v>
      </c>
      <c r="FT1063">
        <v>0</v>
      </c>
      <c r="FU1063">
        <v>0</v>
      </c>
      <c r="FV1063">
        <v>0</v>
      </c>
    </row>
    <row r="1064" spans="2:178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  <c r="FR1064">
        <v>4</v>
      </c>
      <c r="FS1064">
        <v>4</v>
      </c>
      <c r="FT1064">
        <v>4</v>
      </c>
      <c r="FU1064">
        <v>4</v>
      </c>
      <c r="FV1064">
        <v>4</v>
      </c>
    </row>
    <row r="1065" spans="2:178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  <c r="FR1065">
        <v>3</v>
      </c>
      <c r="FS1065">
        <v>3</v>
      </c>
      <c r="FT1065">
        <v>3</v>
      </c>
      <c r="FU1065">
        <v>3</v>
      </c>
      <c r="FV1065">
        <v>3</v>
      </c>
    </row>
    <row r="1066" spans="2:178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  <c r="FR1066">
        <v>1</v>
      </c>
      <c r="FS1066">
        <v>1</v>
      </c>
      <c r="FT1066">
        <v>1</v>
      </c>
      <c r="FU1066">
        <v>1</v>
      </c>
      <c r="FV1066">
        <v>1</v>
      </c>
    </row>
    <row r="1067" spans="2:178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  <c r="FR1067">
        <v>1</v>
      </c>
      <c r="FS1067">
        <v>1</v>
      </c>
      <c r="FT1067">
        <v>1</v>
      </c>
      <c r="FU1067">
        <v>1</v>
      </c>
      <c r="FV1067">
        <v>1</v>
      </c>
    </row>
    <row r="1068" spans="2:178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  <c r="FR1068">
        <v>59</v>
      </c>
      <c r="FS1068">
        <v>59</v>
      </c>
      <c r="FT1068">
        <v>59</v>
      </c>
      <c r="FU1068">
        <v>59</v>
      </c>
      <c r="FV1068">
        <v>59</v>
      </c>
    </row>
    <row r="1069" spans="2:178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  <c r="FR1069">
        <v>1</v>
      </c>
      <c r="FS1069">
        <v>1</v>
      </c>
      <c r="FT1069">
        <v>1</v>
      </c>
      <c r="FU1069">
        <v>1</v>
      </c>
      <c r="FV1069">
        <v>1</v>
      </c>
    </row>
    <row r="1070" spans="2:178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  <c r="FR1070">
        <v>7</v>
      </c>
      <c r="FS1070">
        <v>7</v>
      </c>
      <c r="FT1070">
        <v>7</v>
      </c>
      <c r="FU1070">
        <v>7</v>
      </c>
      <c r="FV1070">
        <v>7</v>
      </c>
    </row>
    <row r="1071" spans="2:178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</row>
    <row r="1072" spans="2:178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  <c r="FR1072">
        <v>11</v>
      </c>
      <c r="FS1072">
        <v>11</v>
      </c>
      <c r="FT1072">
        <v>11</v>
      </c>
      <c r="FU1072">
        <v>11</v>
      </c>
      <c r="FV1072">
        <v>11</v>
      </c>
    </row>
    <row r="1073" spans="2:178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  <c r="FR1073">
        <v>2</v>
      </c>
      <c r="FS1073">
        <v>2</v>
      </c>
      <c r="FT1073">
        <v>2</v>
      </c>
      <c r="FU1073">
        <v>2</v>
      </c>
      <c r="FV1073">
        <v>2</v>
      </c>
    </row>
    <row r="1074" spans="2:178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  <c r="FR1074">
        <v>2</v>
      </c>
      <c r="FS1074">
        <v>2</v>
      </c>
      <c r="FT1074">
        <v>2</v>
      </c>
      <c r="FU1074">
        <v>2</v>
      </c>
      <c r="FV1074">
        <v>2</v>
      </c>
    </row>
    <row r="1075" spans="2:178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  <c r="FR1075">
        <v>1</v>
      </c>
      <c r="FS1075">
        <v>1</v>
      </c>
      <c r="FT1075">
        <v>1</v>
      </c>
      <c r="FU1075">
        <v>1</v>
      </c>
      <c r="FV1075">
        <v>1</v>
      </c>
    </row>
    <row r="1076" spans="2:178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  <c r="FR1076">
        <v>0</v>
      </c>
      <c r="FS1076">
        <v>0</v>
      </c>
      <c r="FT1076">
        <v>0</v>
      </c>
      <c r="FU1076">
        <v>0</v>
      </c>
      <c r="FV1076">
        <v>0</v>
      </c>
    </row>
    <row r="1077" spans="2:178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  <c r="FR1077">
        <v>1</v>
      </c>
      <c r="FS1077">
        <v>1</v>
      </c>
      <c r="FT1077">
        <v>1</v>
      </c>
      <c r="FU1077">
        <v>1</v>
      </c>
      <c r="FV1077">
        <v>1</v>
      </c>
    </row>
    <row r="1078" spans="2:178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  <c r="FR1078">
        <v>1</v>
      </c>
      <c r="FS1078">
        <v>1</v>
      </c>
      <c r="FT1078">
        <v>1</v>
      </c>
      <c r="FU1078">
        <v>1</v>
      </c>
      <c r="FV1078">
        <v>1</v>
      </c>
    </row>
    <row r="1079" spans="2:178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  <c r="FR1079">
        <v>1</v>
      </c>
      <c r="FS1079">
        <v>1</v>
      </c>
      <c r="FT1079">
        <v>1</v>
      </c>
      <c r="FU1079">
        <v>1</v>
      </c>
      <c r="FV1079">
        <v>1</v>
      </c>
    </row>
    <row r="1080" spans="2:178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  <c r="FS1080">
        <v>0</v>
      </c>
      <c r="FT1080">
        <v>0</v>
      </c>
      <c r="FU1080">
        <v>0</v>
      </c>
      <c r="FV1080">
        <v>0</v>
      </c>
    </row>
    <row r="1081" spans="2:178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  <c r="FR1081">
        <v>3</v>
      </c>
      <c r="FS1081">
        <v>3</v>
      </c>
      <c r="FT1081">
        <v>3</v>
      </c>
      <c r="FU1081">
        <v>3</v>
      </c>
      <c r="FV1081">
        <v>3</v>
      </c>
    </row>
    <row r="1082" spans="2:178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  <c r="FR1082">
        <v>1</v>
      </c>
      <c r="FS1082">
        <v>1</v>
      </c>
      <c r="FT1082">
        <v>1</v>
      </c>
      <c r="FU1082">
        <v>1</v>
      </c>
      <c r="FV1082">
        <v>1</v>
      </c>
    </row>
    <row r="1083" spans="2:178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  <c r="FR1083">
        <v>3</v>
      </c>
      <c r="FS1083">
        <v>3</v>
      </c>
      <c r="FT1083">
        <v>3</v>
      </c>
      <c r="FU1083">
        <v>3</v>
      </c>
      <c r="FV1083">
        <v>3</v>
      </c>
    </row>
    <row r="1084" spans="2:178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  <c r="FR1084">
        <v>1</v>
      </c>
      <c r="FS1084">
        <v>1</v>
      </c>
      <c r="FT1084">
        <v>1</v>
      </c>
      <c r="FU1084">
        <v>1</v>
      </c>
      <c r="FV1084">
        <v>1</v>
      </c>
    </row>
    <row r="1085" spans="2:178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  <c r="FR1085">
        <v>3</v>
      </c>
      <c r="FS1085">
        <v>3</v>
      </c>
      <c r="FT1085">
        <v>3</v>
      </c>
      <c r="FU1085">
        <v>3</v>
      </c>
      <c r="FV1085">
        <v>3</v>
      </c>
    </row>
    <row r="1086" spans="2:178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  <c r="FR1086">
        <v>31</v>
      </c>
      <c r="FS1086">
        <v>31</v>
      </c>
      <c r="FT1086">
        <v>31</v>
      </c>
      <c r="FU1086">
        <v>31</v>
      </c>
      <c r="FV1086">
        <v>31</v>
      </c>
    </row>
    <row r="1087" spans="2:178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  <c r="FR1087">
        <v>1</v>
      </c>
      <c r="FS1087">
        <v>1</v>
      </c>
      <c r="FT1087">
        <v>1</v>
      </c>
      <c r="FU1087">
        <v>1</v>
      </c>
      <c r="FV1087">
        <v>1</v>
      </c>
    </row>
    <row r="1088" spans="2:178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</row>
    <row r="1089" spans="2:178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  <c r="FR1089">
        <v>1</v>
      </c>
      <c r="FS1089">
        <v>1</v>
      </c>
      <c r="FT1089">
        <v>1</v>
      </c>
      <c r="FU1089">
        <v>1</v>
      </c>
      <c r="FV1089">
        <v>1</v>
      </c>
    </row>
    <row r="1090" spans="2:178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  <c r="FR1090">
        <v>2</v>
      </c>
      <c r="FS1090">
        <v>2</v>
      </c>
      <c r="FT1090">
        <v>2</v>
      </c>
      <c r="FU1090">
        <v>2</v>
      </c>
      <c r="FV1090">
        <v>2</v>
      </c>
    </row>
    <row r="1091" spans="2:178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  <c r="FR1091">
        <v>3</v>
      </c>
      <c r="FS1091">
        <v>3</v>
      </c>
      <c r="FT1091">
        <v>3</v>
      </c>
      <c r="FU1091">
        <v>3</v>
      </c>
      <c r="FV1091">
        <v>3</v>
      </c>
    </row>
    <row r="1092" spans="2:178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  <c r="FR1092">
        <v>22</v>
      </c>
      <c r="FS1092">
        <v>22</v>
      </c>
      <c r="FT1092">
        <v>23</v>
      </c>
      <c r="FU1092">
        <v>23</v>
      </c>
      <c r="FV1092">
        <v>23</v>
      </c>
    </row>
    <row r="1093" spans="2:178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  <c r="FR1093">
        <v>0</v>
      </c>
      <c r="FS1093">
        <v>0</v>
      </c>
      <c r="FT1093">
        <v>0</v>
      </c>
      <c r="FU1093">
        <v>0</v>
      </c>
      <c r="FV1093">
        <v>0</v>
      </c>
    </row>
    <row r="1094" spans="2:178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  <c r="FR1094">
        <v>0</v>
      </c>
      <c r="FS1094">
        <v>0</v>
      </c>
      <c r="FT1094">
        <v>0</v>
      </c>
      <c r="FU1094">
        <v>0</v>
      </c>
      <c r="FV1094">
        <v>0</v>
      </c>
    </row>
    <row r="1095" spans="2:178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  <c r="FR1095">
        <v>2</v>
      </c>
      <c r="FS1095">
        <v>2</v>
      </c>
      <c r="FT1095">
        <v>2</v>
      </c>
      <c r="FU1095">
        <v>2</v>
      </c>
      <c r="FV1095">
        <v>2</v>
      </c>
    </row>
    <row r="1096" spans="2:178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  <c r="FR1096">
        <v>0</v>
      </c>
      <c r="FS1096">
        <v>0</v>
      </c>
      <c r="FT1096">
        <v>0</v>
      </c>
      <c r="FU1096">
        <v>0</v>
      </c>
      <c r="FV1096">
        <v>0</v>
      </c>
    </row>
    <row r="1097" spans="2:178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</row>
    <row r="1098" spans="2:178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0</v>
      </c>
      <c r="FS1098">
        <v>0</v>
      </c>
      <c r="FT1098">
        <v>0</v>
      </c>
      <c r="FU1098">
        <v>0</v>
      </c>
      <c r="FV1098">
        <v>0</v>
      </c>
    </row>
    <row r="1099" spans="2:178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  <c r="FR1099">
        <v>0</v>
      </c>
      <c r="FS1099">
        <v>0</v>
      </c>
      <c r="FT1099">
        <v>0</v>
      </c>
      <c r="FU1099">
        <v>0</v>
      </c>
      <c r="FV1099">
        <v>0</v>
      </c>
    </row>
    <row r="1100" spans="2:178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  <c r="FR1100">
        <v>4</v>
      </c>
      <c r="FS1100">
        <v>4</v>
      </c>
      <c r="FT1100">
        <v>4</v>
      </c>
      <c r="FU1100">
        <v>4</v>
      </c>
      <c r="FV1100">
        <v>4</v>
      </c>
    </row>
    <row r="1101" spans="2:178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  <c r="FR1101">
        <v>1</v>
      </c>
      <c r="FS1101">
        <v>1</v>
      </c>
      <c r="FT1101">
        <v>1</v>
      </c>
      <c r="FU1101">
        <v>1</v>
      </c>
      <c r="FV1101">
        <v>1</v>
      </c>
    </row>
    <row r="1102" spans="2:178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  <c r="FR1102">
        <v>1</v>
      </c>
      <c r="FS1102">
        <v>1</v>
      </c>
      <c r="FT1102">
        <v>1</v>
      </c>
      <c r="FU1102">
        <v>1</v>
      </c>
      <c r="FV1102">
        <v>1</v>
      </c>
    </row>
    <row r="1103" spans="2:178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  <c r="FS1103">
        <v>0</v>
      </c>
      <c r="FT1103">
        <v>0</v>
      </c>
      <c r="FU1103">
        <v>0</v>
      </c>
      <c r="FV1103">
        <v>0</v>
      </c>
    </row>
    <row r="1104" spans="2:178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</row>
    <row r="1105" spans="2:178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  <c r="FR1105">
        <v>3</v>
      </c>
      <c r="FS1105">
        <v>3</v>
      </c>
      <c r="FT1105">
        <v>3</v>
      </c>
      <c r="FU1105">
        <v>3</v>
      </c>
      <c r="FV1105">
        <v>3</v>
      </c>
    </row>
    <row r="1106" spans="2:178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  <c r="FR1106">
        <v>0</v>
      </c>
      <c r="FS1106">
        <v>0</v>
      </c>
      <c r="FT1106">
        <v>0</v>
      </c>
      <c r="FU1106">
        <v>0</v>
      </c>
      <c r="FV1106">
        <v>0</v>
      </c>
    </row>
    <row r="1107" spans="2:178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  <c r="FR1107">
        <v>1</v>
      </c>
      <c r="FS1107">
        <v>1</v>
      </c>
      <c r="FT1107">
        <v>1</v>
      </c>
      <c r="FU1107">
        <v>1</v>
      </c>
      <c r="FV1107">
        <v>1</v>
      </c>
    </row>
    <row r="1108" spans="2:178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0</v>
      </c>
      <c r="FS1108">
        <v>0</v>
      </c>
      <c r="FT1108">
        <v>0</v>
      </c>
      <c r="FU1108">
        <v>0</v>
      </c>
      <c r="FV1108">
        <v>0</v>
      </c>
    </row>
    <row r="1109" spans="2:178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  <c r="FR1109">
        <v>1</v>
      </c>
      <c r="FS1109">
        <v>1</v>
      </c>
      <c r="FT1109">
        <v>1</v>
      </c>
      <c r="FU1109">
        <v>1</v>
      </c>
      <c r="FV1109">
        <v>1</v>
      </c>
    </row>
    <row r="1110" spans="2:178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  <c r="FR1110">
        <v>0</v>
      </c>
      <c r="FS1110">
        <v>0</v>
      </c>
      <c r="FT1110">
        <v>0</v>
      </c>
      <c r="FU1110">
        <v>0</v>
      </c>
      <c r="FV1110">
        <v>0</v>
      </c>
    </row>
    <row r="1111" spans="2:178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  <c r="FR1111">
        <v>17</v>
      </c>
      <c r="FS1111">
        <v>17</v>
      </c>
      <c r="FT1111">
        <v>17</v>
      </c>
      <c r="FU1111">
        <v>17</v>
      </c>
      <c r="FV1111">
        <v>17</v>
      </c>
    </row>
    <row r="1112" spans="2:178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  <c r="FS1112">
        <v>0</v>
      </c>
      <c r="FT1112">
        <v>0</v>
      </c>
      <c r="FU1112">
        <v>0</v>
      </c>
      <c r="FV1112">
        <v>0</v>
      </c>
    </row>
    <row r="1113" spans="2:178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</row>
    <row r="1114" spans="2:178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  <c r="FR1114">
        <v>0</v>
      </c>
      <c r="FS1114">
        <v>0</v>
      </c>
      <c r="FT1114">
        <v>0</v>
      </c>
      <c r="FU1114">
        <v>1</v>
      </c>
      <c r="FV1114">
        <v>1</v>
      </c>
    </row>
    <row r="1115" spans="2:178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  <c r="FR1115">
        <v>1</v>
      </c>
      <c r="FS1115">
        <v>1</v>
      </c>
      <c r="FT1115">
        <v>1</v>
      </c>
      <c r="FU1115">
        <v>1</v>
      </c>
      <c r="FV1115">
        <v>1</v>
      </c>
    </row>
    <row r="1116" spans="2:178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  <c r="FR1116">
        <v>0</v>
      </c>
      <c r="FS1116">
        <v>0</v>
      </c>
      <c r="FT1116">
        <v>0</v>
      </c>
      <c r="FU1116">
        <v>0</v>
      </c>
      <c r="FV1116">
        <v>0</v>
      </c>
    </row>
    <row r="1117" spans="2:178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  <c r="FR1117">
        <v>2</v>
      </c>
      <c r="FS1117">
        <v>2</v>
      </c>
      <c r="FT1117">
        <v>2</v>
      </c>
      <c r="FU1117">
        <v>2</v>
      </c>
      <c r="FV1117">
        <v>2</v>
      </c>
    </row>
    <row r="1118" spans="2:178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  <c r="FR1118">
        <v>83</v>
      </c>
      <c r="FS1118">
        <v>83</v>
      </c>
      <c r="FT1118">
        <v>83</v>
      </c>
      <c r="FU1118">
        <v>83</v>
      </c>
      <c r="FV1118">
        <v>83</v>
      </c>
    </row>
    <row r="1119" spans="2:178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  <c r="FR1119">
        <v>13</v>
      </c>
      <c r="FS1119">
        <v>13</v>
      </c>
      <c r="FT1119">
        <v>13</v>
      </c>
      <c r="FU1119">
        <v>13</v>
      </c>
      <c r="FV1119">
        <v>13</v>
      </c>
    </row>
    <row r="1120" spans="2:178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  <c r="FR1120">
        <v>4</v>
      </c>
      <c r="FS1120">
        <v>4</v>
      </c>
      <c r="FT1120">
        <v>4</v>
      </c>
      <c r="FU1120">
        <v>4</v>
      </c>
      <c r="FV1120">
        <v>4</v>
      </c>
    </row>
    <row r="1121" spans="2:178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  <c r="FR1121">
        <v>0</v>
      </c>
      <c r="FS1121">
        <v>0</v>
      </c>
      <c r="FT1121">
        <v>0</v>
      </c>
      <c r="FU1121">
        <v>0</v>
      </c>
      <c r="FV1121">
        <v>0</v>
      </c>
    </row>
    <row r="1122" spans="2:178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</row>
    <row r="1123" spans="2:178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  <c r="FR1123">
        <v>17</v>
      </c>
      <c r="FS1123">
        <v>17</v>
      </c>
      <c r="FT1123">
        <v>17</v>
      </c>
      <c r="FU1123">
        <v>17</v>
      </c>
      <c r="FV1123">
        <v>17</v>
      </c>
    </row>
    <row r="1124" spans="2:178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</row>
    <row r="1125" spans="2:178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  <c r="FR1125">
        <v>19</v>
      </c>
      <c r="FS1125">
        <v>19</v>
      </c>
      <c r="FT1125">
        <v>19</v>
      </c>
      <c r="FU1125">
        <v>19</v>
      </c>
      <c r="FV1125">
        <v>19</v>
      </c>
    </row>
    <row r="1126" spans="2:178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0</v>
      </c>
      <c r="FS1126">
        <v>0</v>
      </c>
      <c r="FT1126">
        <v>0</v>
      </c>
      <c r="FU1126">
        <v>0</v>
      </c>
      <c r="FV1126">
        <v>0</v>
      </c>
    </row>
    <row r="1127" spans="2:178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</row>
    <row r="1128" spans="2:178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0</v>
      </c>
      <c r="FS1128">
        <v>0</v>
      </c>
      <c r="FT1128">
        <v>0</v>
      </c>
      <c r="FU1128">
        <v>0</v>
      </c>
      <c r="FV1128">
        <v>0</v>
      </c>
    </row>
    <row r="1129" spans="2:178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  <c r="FR1129">
        <v>7</v>
      </c>
      <c r="FS1129">
        <v>7</v>
      </c>
      <c r="FT1129">
        <v>7</v>
      </c>
      <c r="FU1129">
        <v>7</v>
      </c>
      <c r="FV1129">
        <v>7</v>
      </c>
    </row>
    <row r="1130" spans="2:178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  <c r="FR1130">
        <v>2</v>
      </c>
      <c r="FS1130">
        <v>2</v>
      </c>
      <c r="FT1130">
        <v>2</v>
      </c>
      <c r="FU1130">
        <v>2</v>
      </c>
      <c r="FV1130">
        <v>2</v>
      </c>
    </row>
    <row r="1131" spans="2:178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  <c r="FR1131">
        <v>44</v>
      </c>
      <c r="FS1131">
        <v>44</v>
      </c>
      <c r="FT1131">
        <v>45</v>
      </c>
      <c r="FU1131">
        <v>45</v>
      </c>
      <c r="FV1131">
        <v>45</v>
      </c>
    </row>
    <row r="1132" spans="2:178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</row>
    <row r="1133" spans="2:178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  <c r="FS1133">
        <v>0</v>
      </c>
      <c r="FT1133">
        <v>0</v>
      </c>
      <c r="FU1133">
        <v>0</v>
      </c>
      <c r="FV1133">
        <v>0</v>
      </c>
    </row>
    <row r="1134" spans="2:178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  <c r="FR1134">
        <v>0</v>
      </c>
      <c r="FS1134">
        <v>0</v>
      </c>
      <c r="FT1134">
        <v>0</v>
      </c>
      <c r="FU1134">
        <v>0</v>
      </c>
      <c r="FV1134">
        <v>0</v>
      </c>
    </row>
    <row r="1135" spans="2:178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  <c r="FR1135">
        <v>0</v>
      </c>
      <c r="FS1135">
        <v>0</v>
      </c>
      <c r="FT1135">
        <v>0</v>
      </c>
      <c r="FU1135">
        <v>0</v>
      </c>
      <c r="FV1135">
        <v>0</v>
      </c>
    </row>
    <row r="1136" spans="2:178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  <c r="FR1136">
        <v>5</v>
      </c>
      <c r="FS1136">
        <v>5</v>
      </c>
      <c r="FT1136">
        <v>5</v>
      </c>
      <c r="FU1136">
        <v>5</v>
      </c>
      <c r="FV1136">
        <v>5</v>
      </c>
    </row>
    <row r="1137" spans="2:178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  <c r="FR1137">
        <v>1</v>
      </c>
      <c r="FS1137">
        <v>1</v>
      </c>
      <c r="FT1137">
        <v>1</v>
      </c>
      <c r="FU1137">
        <v>1</v>
      </c>
      <c r="FV1137">
        <v>1</v>
      </c>
    </row>
    <row r="1138" spans="2:178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  <c r="FR1138">
        <v>182</v>
      </c>
      <c r="FS1138">
        <v>182</v>
      </c>
      <c r="FT1138">
        <v>184</v>
      </c>
      <c r="FU1138">
        <v>185</v>
      </c>
      <c r="FV1138">
        <v>185</v>
      </c>
    </row>
    <row r="1139" spans="2:178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  <c r="FR1139">
        <v>12</v>
      </c>
      <c r="FS1139">
        <v>12</v>
      </c>
      <c r="FT1139">
        <v>12</v>
      </c>
      <c r="FU1139">
        <v>13</v>
      </c>
      <c r="FV1139">
        <v>13</v>
      </c>
    </row>
    <row r="1140" spans="2:178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</row>
    <row r="1141" spans="2:178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1</v>
      </c>
      <c r="FS1141">
        <v>1</v>
      </c>
      <c r="FT1141">
        <v>1</v>
      </c>
      <c r="FU1141">
        <v>1</v>
      </c>
      <c r="FV1141">
        <v>1</v>
      </c>
    </row>
    <row r="1142" spans="2:178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  <c r="FR1142">
        <v>0</v>
      </c>
      <c r="FS1142">
        <v>0</v>
      </c>
      <c r="FT1142">
        <v>0</v>
      </c>
      <c r="FU1142">
        <v>0</v>
      </c>
      <c r="FV1142">
        <v>0</v>
      </c>
    </row>
    <row r="1143" spans="2:178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  <c r="FR1143">
        <v>10</v>
      </c>
      <c r="FS1143">
        <v>10</v>
      </c>
      <c r="FT1143">
        <v>10</v>
      </c>
      <c r="FU1143">
        <v>10</v>
      </c>
      <c r="FV1143">
        <v>10</v>
      </c>
    </row>
    <row r="1144" spans="2:178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  <c r="FR1144">
        <v>0</v>
      </c>
      <c r="FS1144">
        <v>0</v>
      </c>
      <c r="FT1144">
        <v>0</v>
      </c>
      <c r="FU1144">
        <v>0</v>
      </c>
      <c r="FV1144">
        <v>0</v>
      </c>
    </row>
    <row r="1145" spans="2:178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  <c r="FS1145">
        <v>0</v>
      </c>
      <c r="FT1145">
        <v>0</v>
      </c>
      <c r="FU1145">
        <v>0</v>
      </c>
      <c r="FV1145">
        <v>0</v>
      </c>
    </row>
    <row r="1146" spans="2:178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  <c r="FR1146">
        <v>4</v>
      </c>
      <c r="FS1146">
        <v>5</v>
      </c>
      <c r="FT1146">
        <v>5</v>
      </c>
      <c r="FU1146">
        <v>6</v>
      </c>
      <c r="FV1146">
        <v>8</v>
      </c>
    </row>
    <row r="1147" spans="2:178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  <c r="FR1147">
        <v>29</v>
      </c>
      <c r="FS1147">
        <v>29</v>
      </c>
      <c r="FT1147">
        <v>29</v>
      </c>
      <c r="FU1147">
        <v>29</v>
      </c>
      <c r="FV1147">
        <v>29</v>
      </c>
    </row>
    <row r="1148" spans="2:178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  <c r="FR1148">
        <v>0</v>
      </c>
      <c r="FS1148">
        <v>0</v>
      </c>
      <c r="FT1148">
        <v>0</v>
      </c>
      <c r="FU1148">
        <v>0</v>
      </c>
      <c r="FV1148">
        <v>0</v>
      </c>
    </row>
    <row r="1149" spans="2:178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  <c r="FR1149">
        <v>0</v>
      </c>
      <c r="FS1149">
        <v>0</v>
      </c>
      <c r="FT1149">
        <v>0</v>
      </c>
      <c r="FU1149">
        <v>0</v>
      </c>
      <c r="FV1149">
        <v>0</v>
      </c>
    </row>
    <row r="1150" spans="2:178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  <c r="FR1150">
        <v>0</v>
      </c>
      <c r="FS1150">
        <v>0</v>
      </c>
      <c r="FT1150">
        <v>0</v>
      </c>
      <c r="FU1150">
        <v>0</v>
      </c>
      <c r="FV1150">
        <v>1</v>
      </c>
    </row>
    <row r="1151" spans="2:178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  <c r="FR1151">
        <v>31</v>
      </c>
      <c r="FS1151">
        <v>31</v>
      </c>
      <c r="FT1151">
        <v>31</v>
      </c>
      <c r="FU1151">
        <v>31</v>
      </c>
      <c r="FV1151">
        <v>31</v>
      </c>
    </row>
    <row r="1152" spans="2:178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</row>
    <row r="1153" spans="2:178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  <c r="FR1153">
        <v>9</v>
      </c>
      <c r="FS1153">
        <v>9</v>
      </c>
      <c r="FT1153">
        <v>9</v>
      </c>
      <c r="FU1153">
        <v>9</v>
      </c>
      <c r="FV1153">
        <v>9</v>
      </c>
    </row>
    <row r="1154" spans="2:178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  <c r="FR1154">
        <v>0</v>
      </c>
      <c r="FS1154">
        <v>0</v>
      </c>
      <c r="FT1154">
        <v>0</v>
      </c>
      <c r="FU1154">
        <v>0</v>
      </c>
      <c r="FV1154">
        <v>0</v>
      </c>
    </row>
    <row r="1155" spans="2:178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  <c r="FR1155">
        <v>4</v>
      </c>
      <c r="FS1155">
        <v>4</v>
      </c>
      <c r="FT1155">
        <v>5</v>
      </c>
      <c r="FU1155">
        <v>5</v>
      </c>
      <c r="FV1155">
        <v>5</v>
      </c>
    </row>
    <row r="1156" spans="2:178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  <c r="FR1156">
        <v>0</v>
      </c>
      <c r="FS1156">
        <v>0</v>
      </c>
      <c r="FT1156">
        <v>0</v>
      </c>
      <c r="FU1156">
        <v>0</v>
      </c>
      <c r="FV1156">
        <v>0</v>
      </c>
    </row>
    <row r="1157" spans="2:178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</row>
    <row r="1158" spans="2:178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  <c r="FR1158">
        <v>43</v>
      </c>
      <c r="FS1158">
        <v>44</v>
      </c>
      <c r="FT1158">
        <v>44</v>
      </c>
      <c r="FU1158">
        <v>44</v>
      </c>
      <c r="FV1158">
        <v>44</v>
      </c>
    </row>
    <row r="1159" spans="2:178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  <c r="FR1159">
        <v>0</v>
      </c>
      <c r="FS1159">
        <v>0</v>
      </c>
      <c r="FT1159">
        <v>0</v>
      </c>
      <c r="FU1159">
        <v>0</v>
      </c>
      <c r="FV1159">
        <v>0</v>
      </c>
    </row>
    <row r="1160" spans="2:178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  <c r="FR1160">
        <v>1</v>
      </c>
      <c r="FS1160">
        <v>1</v>
      </c>
      <c r="FT1160">
        <v>1</v>
      </c>
      <c r="FU1160">
        <v>1</v>
      </c>
      <c r="FV1160">
        <v>1</v>
      </c>
    </row>
    <row r="1161" spans="2:178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  <c r="FS1161">
        <v>0</v>
      </c>
      <c r="FT1161">
        <v>0</v>
      </c>
      <c r="FU1161">
        <v>0</v>
      </c>
      <c r="FV1161">
        <v>0</v>
      </c>
    </row>
    <row r="1162" spans="2:178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  <c r="FS1162">
        <v>0</v>
      </c>
      <c r="FT1162">
        <v>0</v>
      </c>
      <c r="FU1162">
        <v>0</v>
      </c>
      <c r="FV1162">
        <v>0</v>
      </c>
    </row>
    <row r="1163" spans="2:178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  <c r="FR1163">
        <v>0</v>
      </c>
      <c r="FS1163">
        <v>0</v>
      </c>
      <c r="FT1163">
        <v>0</v>
      </c>
      <c r="FU1163">
        <v>0</v>
      </c>
      <c r="FV1163">
        <v>0</v>
      </c>
    </row>
    <row r="1164" spans="2:178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  <c r="FS1164">
        <v>0</v>
      </c>
      <c r="FT1164">
        <v>0</v>
      </c>
      <c r="FU1164">
        <v>0</v>
      </c>
      <c r="FV1164">
        <v>0</v>
      </c>
    </row>
    <row r="1165" spans="2:178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  <c r="FR1165">
        <v>2</v>
      </c>
      <c r="FS1165">
        <v>2</v>
      </c>
      <c r="FT1165">
        <v>2</v>
      </c>
      <c r="FU1165">
        <v>2</v>
      </c>
      <c r="FV1165">
        <v>2</v>
      </c>
    </row>
    <row r="1166" spans="2:178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</row>
    <row r="1167" spans="2:178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  <c r="FS1167">
        <v>0</v>
      </c>
      <c r="FT1167">
        <v>0</v>
      </c>
      <c r="FU1167">
        <v>0</v>
      </c>
      <c r="FV1167">
        <v>0</v>
      </c>
    </row>
    <row r="1168" spans="2:178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  <c r="FS1168">
        <v>0</v>
      </c>
      <c r="FT1168">
        <v>0</v>
      </c>
      <c r="FU1168">
        <v>0</v>
      </c>
      <c r="FV1168">
        <v>0</v>
      </c>
    </row>
    <row r="1169" spans="2:178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0</v>
      </c>
      <c r="FS1169">
        <v>0</v>
      </c>
      <c r="FT1169">
        <v>0</v>
      </c>
      <c r="FU1169">
        <v>0</v>
      </c>
      <c r="FV1169">
        <v>0</v>
      </c>
    </row>
    <row r="1170" spans="2:178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</row>
    <row r="1171" spans="2:178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  <c r="FR1171">
        <v>1</v>
      </c>
      <c r="FS1171">
        <v>1</v>
      </c>
      <c r="FT1171">
        <v>1</v>
      </c>
      <c r="FU1171">
        <v>1</v>
      </c>
      <c r="FV1171">
        <v>1</v>
      </c>
    </row>
    <row r="1172" spans="2:178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  <c r="FS1172">
        <v>0</v>
      </c>
      <c r="FT1172">
        <v>0</v>
      </c>
      <c r="FU1172">
        <v>0</v>
      </c>
      <c r="FV1172">
        <v>0</v>
      </c>
    </row>
    <row r="1173" spans="2:178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  <c r="FR1173">
        <v>1</v>
      </c>
      <c r="FS1173">
        <v>1</v>
      </c>
      <c r="FT1173">
        <v>1</v>
      </c>
      <c r="FU1173">
        <v>1</v>
      </c>
      <c r="FV1173">
        <v>1</v>
      </c>
    </row>
    <row r="1174" spans="2:178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  <c r="FR1174">
        <v>2</v>
      </c>
      <c r="FS1174">
        <v>2</v>
      </c>
      <c r="FT1174">
        <v>2</v>
      </c>
      <c r="FU1174">
        <v>2</v>
      </c>
      <c r="FV1174">
        <v>2</v>
      </c>
    </row>
    <row r="1175" spans="2:178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</row>
    <row r="1176" spans="2:178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  <c r="FR1176">
        <v>8</v>
      </c>
      <c r="FS1176">
        <v>8</v>
      </c>
      <c r="FT1176">
        <v>8</v>
      </c>
      <c r="FU1176">
        <v>8</v>
      </c>
      <c r="FV1176">
        <v>8</v>
      </c>
    </row>
    <row r="1177" spans="2:178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  <c r="FS1177">
        <v>0</v>
      </c>
      <c r="FT1177">
        <v>0</v>
      </c>
      <c r="FU1177">
        <v>0</v>
      </c>
      <c r="FV1177">
        <v>0</v>
      </c>
    </row>
    <row r="1178" spans="2:178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</row>
    <row r="1179" spans="2:178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</row>
    <row r="1180" spans="2:178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</row>
    <row r="1181" spans="2:178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  <c r="FR1181">
        <v>1</v>
      </c>
      <c r="FS1181">
        <v>1</v>
      </c>
      <c r="FT1181">
        <v>1</v>
      </c>
      <c r="FU1181">
        <v>1</v>
      </c>
      <c r="FV1181">
        <v>1</v>
      </c>
    </row>
    <row r="1182" spans="2:178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0</v>
      </c>
      <c r="FS1182">
        <v>0</v>
      </c>
      <c r="FT1182">
        <v>0</v>
      </c>
      <c r="FU1182">
        <v>0</v>
      </c>
      <c r="FV1182">
        <v>0</v>
      </c>
    </row>
    <row r="1183" spans="2:178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</row>
    <row r="1184" spans="2:178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0</v>
      </c>
      <c r="FS1184">
        <v>0</v>
      </c>
      <c r="FT1184">
        <v>0</v>
      </c>
      <c r="FU1184">
        <v>0</v>
      </c>
      <c r="FV1184">
        <v>0</v>
      </c>
    </row>
    <row r="1185" spans="2:178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</row>
    <row r="1186" spans="2:178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  <c r="FS1186">
        <v>0</v>
      </c>
      <c r="FT1186">
        <v>0</v>
      </c>
      <c r="FU1186">
        <v>0</v>
      </c>
      <c r="FV1186">
        <v>0</v>
      </c>
    </row>
    <row r="1187" spans="2:178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</row>
    <row r="1188" spans="2:178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  <c r="FR1188">
        <v>10</v>
      </c>
      <c r="FS1188">
        <v>10</v>
      </c>
      <c r="FT1188">
        <v>10</v>
      </c>
      <c r="FU1188">
        <v>10</v>
      </c>
      <c r="FV1188">
        <v>10</v>
      </c>
    </row>
    <row r="1189" spans="2:178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  <c r="FR1189">
        <v>8</v>
      </c>
      <c r="FS1189">
        <v>8</v>
      </c>
      <c r="FT1189">
        <v>8</v>
      </c>
      <c r="FU1189">
        <v>8</v>
      </c>
      <c r="FV1189">
        <v>8</v>
      </c>
    </row>
    <row r="1190" spans="2:178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  <c r="FR1190">
        <v>1</v>
      </c>
      <c r="FS1190">
        <v>1</v>
      </c>
      <c r="FT1190">
        <v>1</v>
      </c>
      <c r="FU1190">
        <v>1</v>
      </c>
      <c r="FV1190">
        <v>1</v>
      </c>
    </row>
    <row r="1191" spans="2:178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  <c r="FR1191">
        <v>1</v>
      </c>
      <c r="FS1191">
        <v>1</v>
      </c>
      <c r="FT1191">
        <v>1</v>
      </c>
      <c r="FU1191">
        <v>1</v>
      </c>
      <c r="FV1191">
        <v>1</v>
      </c>
    </row>
    <row r="1192" spans="2:178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0</v>
      </c>
      <c r="FS1192">
        <v>0</v>
      </c>
      <c r="FT1192">
        <v>0</v>
      </c>
      <c r="FU1192">
        <v>0</v>
      </c>
      <c r="FV1192">
        <v>0</v>
      </c>
    </row>
    <row r="1193" spans="2:178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</row>
    <row r="1194" spans="2:178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  <c r="FR1194">
        <v>2</v>
      </c>
      <c r="FS1194">
        <v>2</v>
      </c>
      <c r="FT1194">
        <v>2</v>
      </c>
      <c r="FU1194">
        <v>2</v>
      </c>
      <c r="FV1194">
        <v>2</v>
      </c>
    </row>
    <row r="1195" spans="2:178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  <c r="FR1195">
        <v>0</v>
      </c>
      <c r="FS1195">
        <v>0</v>
      </c>
      <c r="FT1195">
        <v>0</v>
      </c>
      <c r="FU1195">
        <v>0</v>
      </c>
      <c r="FV1195">
        <v>0</v>
      </c>
    </row>
    <row r="1196" spans="2:178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0</v>
      </c>
      <c r="FV1196">
        <v>0</v>
      </c>
    </row>
    <row r="1197" spans="2:178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  <c r="FR1197">
        <v>0</v>
      </c>
      <c r="FS1197">
        <v>0</v>
      </c>
      <c r="FT1197">
        <v>0</v>
      </c>
      <c r="FU1197">
        <v>0</v>
      </c>
      <c r="FV1197">
        <v>0</v>
      </c>
    </row>
    <row r="1198" spans="2:178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</row>
    <row r="1199" spans="2:178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  <c r="FR1199">
        <v>0</v>
      </c>
      <c r="FS1199">
        <v>0</v>
      </c>
      <c r="FT1199">
        <v>0</v>
      </c>
      <c r="FU1199">
        <v>0</v>
      </c>
      <c r="FV1199">
        <v>0</v>
      </c>
    </row>
    <row r="1200" spans="2:178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  <c r="FR1200">
        <v>0</v>
      </c>
      <c r="FS1200">
        <v>0</v>
      </c>
      <c r="FT1200">
        <v>0</v>
      </c>
      <c r="FU1200">
        <v>0</v>
      </c>
      <c r="FV1200">
        <v>0</v>
      </c>
    </row>
    <row r="1201" spans="2:178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</row>
    <row r="1202" spans="2:178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  <c r="FR1202">
        <v>0</v>
      </c>
      <c r="FS1202">
        <v>0</v>
      </c>
      <c r="FT1202">
        <v>0</v>
      </c>
      <c r="FU1202">
        <v>0</v>
      </c>
      <c r="FV1202">
        <v>0</v>
      </c>
    </row>
    <row r="1203" spans="2:178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  <c r="FR1203">
        <v>1</v>
      </c>
      <c r="FS1203">
        <v>1</v>
      </c>
      <c r="FT1203">
        <v>1</v>
      </c>
      <c r="FU1203">
        <v>1</v>
      </c>
      <c r="FV1203">
        <v>1</v>
      </c>
    </row>
    <row r="1204" spans="2:178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</row>
    <row r="1205" spans="2:178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</row>
    <row r="1206" spans="2:178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  <c r="FR1206">
        <v>92</v>
      </c>
      <c r="FS1206">
        <v>92</v>
      </c>
      <c r="FT1206">
        <v>92</v>
      </c>
      <c r="FU1206">
        <v>93</v>
      </c>
      <c r="FV1206">
        <v>93</v>
      </c>
    </row>
    <row r="1207" spans="2:178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  <c r="FR1207">
        <v>1</v>
      </c>
      <c r="FS1207">
        <v>1</v>
      </c>
      <c r="FT1207">
        <v>1</v>
      </c>
      <c r="FU1207">
        <v>1</v>
      </c>
      <c r="FV1207">
        <v>1</v>
      </c>
    </row>
    <row r="1208" spans="2:178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  <c r="FR1208">
        <v>0</v>
      </c>
      <c r="FS1208">
        <v>0</v>
      </c>
      <c r="FT1208">
        <v>0</v>
      </c>
      <c r="FU1208">
        <v>0</v>
      </c>
      <c r="FV1208">
        <v>0</v>
      </c>
    </row>
    <row r="1209" spans="2:178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  <c r="FR1209">
        <v>0</v>
      </c>
      <c r="FS1209">
        <v>0</v>
      </c>
      <c r="FT1209">
        <v>0</v>
      </c>
      <c r="FU1209">
        <v>0</v>
      </c>
      <c r="FV1209">
        <v>0</v>
      </c>
    </row>
    <row r="1210" spans="2:178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</row>
    <row r="1211" spans="2:178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</row>
    <row r="1212" spans="2:178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  <c r="FR1212">
        <v>7</v>
      </c>
      <c r="FS1212">
        <v>7</v>
      </c>
      <c r="FT1212">
        <v>7</v>
      </c>
      <c r="FU1212">
        <v>7</v>
      </c>
      <c r="FV1212">
        <v>7</v>
      </c>
    </row>
    <row r="1213" spans="2:178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  <c r="FR1213">
        <v>0</v>
      </c>
      <c r="FS1213">
        <v>0</v>
      </c>
      <c r="FT1213">
        <v>0</v>
      </c>
      <c r="FU1213">
        <v>0</v>
      </c>
      <c r="FV1213">
        <v>0</v>
      </c>
    </row>
    <row r="1214" spans="2:178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  <c r="FR1214">
        <v>0</v>
      </c>
      <c r="FS1214">
        <v>0</v>
      </c>
      <c r="FT1214">
        <v>0</v>
      </c>
      <c r="FU1214">
        <v>0</v>
      </c>
      <c r="FV1214">
        <v>0</v>
      </c>
    </row>
    <row r="1215" spans="2:178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  <c r="FR1215">
        <v>0</v>
      </c>
      <c r="FS1215">
        <v>0</v>
      </c>
      <c r="FT1215">
        <v>0</v>
      </c>
      <c r="FU1215">
        <v>0</v>
      </c>
      <c r="FV1215">
        <v>0</v>
      </c>
    </row>
    <row r="1216" spans="2:178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  <c r="FR1216">
        <v>7</v>
      </c>
      <c r="FS1216">
        <v>7</v>
      </c>
      <c r="FT1216">
        <v>7</v>
      </c>
      <c r="FU1216">
        <v>7</v>
      </c>
      <c r="FV1216">
        <v>7</v>
      </c>
    </row>
    <row r="1217" spans="2:178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  <c r="FR1217">
        <v>0</v>
      </c>
      <c r="FS1217">
        <v>0</v>
      </c>
      <c r="FT1217">
        <v>0</v>
      </c>
      <c r="FU1217">
        <v>0</v>
      </c>
      <c r="FV1217">
        <v>0</v>
      </c>
    </row>
    <row r="1218" spans="2:178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  <c r="FR1218">
        <v>1</v>
      </c>
      <c r="FS1218">
        <v>1</v>
      </c>
      <c r="FT1218">
        <v>1</v>
      </c>
      <c r="FU1218">
        <v>1</v>
      </c>
      <c r="FV1218">
        <v>1</v>
      </c>
    </row>
    <row r="1219" spans="2:178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</row>
    <row r="1220" spans="2:178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  <c r="FR1220">
        <v>0</v>
      </c>
      <c r="FS1220">
        <v>0</v>
      </c>
      <c r="FT1220">
        <v>0</v>
      </c>
      <c r="FU1220">
        <v>0</v>
      </c>
      <c r="FV1220">
        <v>0</v>
      </c>
    </row>
    <row r="1221" spans="2:178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</row>
    <row r="1222" spans="2:178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</row>
    <row r="1223" spans="2:178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  <c r="FR1223">
        <v>3</v>
      </c>
      <c r="FS1223">
        <v>3</v>
      </c>
      <c r="FT1223">
        <v>3</v>
      </c>
      <c r="FU1223">
        <v>3</v>
      </c>
      <c r="FV1223">
        <v>3</v>
      </c>
    </row>
    <row r="1224" spans="2:178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  <c r="FR1224">
        <v>0</v>
      </c>
      <c r="FS1224">
        <v>0</v>
      </c>
      <c r="FT1224">
        <v>0</v>
      </c>
      <c r="FU1224">
        <v>0</v>
      </c>
      <c r="FV1224">
        <v>0</v>
      </c>
    </row>
    <row r="1225" spans="2:178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  <c r="FR1225">
        <v>2</v>
      </c>
      <c r="FS1225">
        <v>2</v>
      </c>
      <c r="FT1225">
        <v>2</v>
      </c>
      <c r="FU1225">
        <v>2</v>
      </c>
      <c r="FV1225">
        <v>2</v>
      </c>
    </row>
    <row r="1226" spans="2:178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</row>
    <row r="1227" spans="2:178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0</v>
      </c>
    </row>
    <row r="1228" spans="2:178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  <c r="FR1228">
        <v>0</v>
      </c>
      <c r="FS1228">
        <v>0</v>
      </c>
      <c r="FT1228">
        <v>0</v>
      </c>
      <c r="FU1228">
        <v>0</v>
      </c>
      <c r="FV1228">
        <v>0</v>
      </c>
    </row>
    <row r="1229" spans="2:178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  <c r="FR1229">
        <v>0</v>
      </c>
      <c r="FS1229">
        <v>0</v>
      </c>
      <c r="FT1229">
        <v>0</v>
      </c>
      <c r="FU1229">
        <v>0</v>
      </c>
      <c r="FV1229">
        <v>0</v>
      </c>
    </row>
    <row r="1230" spans="2:178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  <c r="FR1230">
        <v>0</v>
      </c>
      <c r="FS1230">
        <v>0</v>
      </c>
      <c r="FT1230">
        <v>0</v>
      </c>
      <c r="FU1230">
        <v>0</v>
      </c>
      <c r="FV1230">
        <v>0</v>
      </c>
    </row>
    <row r="1231" spans="2:178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</row>
    <row r="1232" spans="2:178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  <c r="FR1232">
        <v>0</v>
      </c>
      <c r="FS1232">
        <v>0</v>
      </c>
      <c r="FT1232">
        <v>0</v>
      </c>
      <c r="FU1232">
        <v>0</v>
      </c>
      <c r="FV1232">
        <v>0</v>
      </c>
    </row>
    <row r="1233" spans="2:178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</row>
    <row r="1234" spans="2:178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  <c r="FR1234">
        <v>2</v>
      </c>
      <c r="FS1234">
        <v>2</v>
      </c>
      <c r="FT1234">
        <v>4</v>
      </c>
      <c r="FU1234">
        <v>4</v>
      </c>
      <c r="FV1234">
        <v>4</v>
      </c>
    </row>
    <row r="1235" spans="2:178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  <c r="FR1235">
        <v>0</v>
      </c>
      <c r="FS1235">
        <v>0</v>
      </c>
      <c r="FT1235">
        <v>0</v>
      </c>
      <c r="FU1235">
        <v>0</v>
      </c>
      <c r="FV1235">
        <v>0</v>
      </c>
    </row>
    <row r="1236" spans="2:178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</row>
    <row r="1237" spans="2:178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  <c r="FV1237">
        <v>0</v>
      </c>
    </row>
    <row r="1238" spans="2:178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</row>
    <row r="1239" spans="2:178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</row>
    <row r="1240" spans="2:178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</row>
    <row r="1241" spans="2:178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  <c r="FR1241">
        <v>3</v>
      </c>
      <c r="FS1241">
        <v>3</v>
      </c>
      <c r="FT1241">
        <v>3</v>
      </c>
      <c r="FU1241">
        <v>3</v>
      </c>
      <c r="FV1241">
        <v>3</v>
      </c>
    </row>
    <row r="1242" spans="2:178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  <c r="FR1242">
        <v>0</v>
      </c>
      <c r="FS1242">
        <v>0</v>
      </c>
      <c r="FT1242">
        <v>0</v>
      </c>
      <c r="FU1242">
        <v>0</v>
      </c>
      <c r="FV1242">
        <v>0</v>
      </c>
    </row>
    <row r="1243" spans="2:178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  <c r="FR1243">
        <v>0</v>
      </c>
      <c r="FS1243">
        <v>0</v>
      </c>
      <c r="FT1243">
        <v>0</v>
      </c>
      <c r="FU1243">
        <v>0</v>
      </c>
      <c r="FV1243">
        <v>0</v>
      </c>
    </row>
    <row r="1244" spans="2:178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</row>
    <row r="1245" spans="2:178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  <c r="FR1245">
        <v>2</v>
      </c>
      <c r="FS1245">
        <v>2</v>
      </c>
      <c r="FT1245">
        <v>2</v>
      </c>
      <c r="FU1245">
        <v>2</v>
      </c>
      <c r="FV1245">
        <v>3</v>
      </c>
    </row>
    <row r="1246" spans="2:178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</row>
    <row r="1247" spans="2:178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  <c r="FR1247">
        <v>28</v>
      </c>
      <c r="FS1247">
        <v>28</v>
      </c>
      <c r="FT1247">
        <v>28</v>
      </c>
      <c r="FU1247">
        <v>28</v>
      </c>
      <c r="FV1247">
        <v>28</v>
      </c>
    </row>
    <row r="1248" spans="2:178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  <c r="FR1248">
        <v>2</v>
      </c>
      <c r="FS1248">
        <v>2</v>
      </c>
      <c r="FT1248">
        <v>2</v>
      </c>
      <c r="FU1248">
        <v>2</v>
      </c>
      <c r="FV1248">
        <v>2</v>
      </c>
    </row>
    <row r="1249" spans="2:178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  <c r="FR1249">
        <v>13</v>
      </c>
      <c r="FS1249">
        <v>13</v>
      </c>
      <c r="FT1249">
        <v>13</v>
      </c>
      <c r="FU1249">
        <v>13</v>
      </c>
      <c r="FV1249">
        <v>13</v>
      </c>
    </row>
    <row r="1250" spans="2:178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  <c r="FR1250">
        <v>0</v>
      </c>
      <c r="FS1250">
        <v>0</v>
      </c>
      <c r="FT1250">
        <v>0</v>
      </c>
      <c r="FU1250">
        <v>0</v>
      </c>
      <c r="FV1250">
        <v>0</v>
      </c>
    </row>
    <row r="1251" spans="2:178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  <c r="FR1251">
        <v>0</v>
      </c>
      <c r="FS1251">
        <v>0</v>
      </c>
      <c r="FT1251">
        <v>0</v>
      </c>
      <c r="FU1251">
        <v>0</v>
      </c>
      <c r="FV1251">
        <v>0</v>
      </c>
    </row>
    <row r="1252" spans="2:178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</row>
    <row r="1253" spans="2:178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  <c r="FR1253">
        <v>0</v>
      </c>
      <c r="FS1253">
        <v>0</v>
      </c>
      <c r="FT1253">
        <v>0</v>
      </c>
      <c r="FU1253">
        <v>0</v>
      </c>
      <c r="FV1253">
        <v>0</v>
      </c>
    </row>
    <row r="1254" spans="2:178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</row>
    <row r="1255" spans="2:178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  <c r="FR1255">
        <v>0</v>
      </c>
      <c r="FS1255">
        <v>0</v>
      </c>
      <c r="FT1255">
        <v>0</v>
      </c>
      <c r="FU1255">
        <v>0</v>
      </c>
      <c r="FV1255">
        <v>0</v>
      </c>
    </row>
    <row r="1256" spans="2:178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</row>
    <row r="1257" spans="2:178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</row>
    <row r="1258" spans="2:178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  <c r="FR1258">
        <v>0</v>
      </c>
      <c r="FS1258">
        <v>0</v>
      </c>
      <c r="FT1258">
        <v>0</v>
      </c>
      <c r="FU1258">
        <v>0</v>
      </c>
      <c r="FV1258">
        <v>0</v>
      </c>
    </row>
    <row r="1259" spans="2:178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</row>
    <row r="1260" spans="2:178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</row>
    <row r="1261" spans="2:178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</row>
    <row r="1262" spans="2:178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</row>
    <row r="1263" spans="2:178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</row>
    <row r="1264" spans="2:178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</row>
    <row r="1265" spans="2:178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  <c r="FR1265">
        <v>87</v>
      </c>
      <c r="FS1265">
        <v>87</v>
      </c>
      <c r="FT1265">
        <v>87</v>
      </c>
      <c r="FU1265">
        <v>88</v>
      </c>
      <c r="FV1265">
        <v>88</v>
      </c>
    </row>
    <row r="1266" spans="2:178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  <c r="FR1266">
        <v>19</v>
      </c>
      <c r="FS1266">
        <v>19</v>
      </c>
      <c r="FT1266">
        <v>19</v>
      </c>
      <c r="FU1266">
        <v>19</v>
      </c>
      <c r="FV1266">
        <v>19</v>
      </c>
    </row>
    <row r="1267" spans="2:178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  <c r="FR1267">
        <v>7</v>
      </c>
      <c r="FS1267">
        <v>7</v>
      </c>
      <c r="FT1267">
        <v>7</v>
      </c>
      <c r="FU1267">
        <v>7</v>
      </c>
      <c r="FV1267">
        <v>7</v>
      </c>
    </row>
    <row r="1268" spans="2:178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</row>
    <row r="1269" spans="2:178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</row>
    <row r="1270" spans="2:178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  <c r="FR1270">
        <v>2</v>
      </c>
      <c r="FS1270">
        <v>2</v>
      </c>
      <c r="FT1270">
        <v>2</v>
      </c>
      <c r="FU1270">
        <v>2</v>
      </c>
      <c r="FV1270">
        <v>2</v>
      </c>
    </row>
    <row r="1271" spans="2:178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1</v>
      </c>
      <c r="FS1271">
        <v>1</v>
      </c>
      <c r="FT1271">
        <v>1</v>
      </c>
      <c r="FU1271">
        <v>1</v>
      </c>
      <c r="FV1271">
        <v>1</v>
      </c>
    </row>
    <row r="1272" spans="2:178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</row>
    <row r="1273" spans="2:178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  <c r="FR1273">
        <v>23</v>
      </c>
      <c r="FS1273">
        <v>23</v>
      </c>
      <c r="FT1273">
        <v>23</v>
      </c>
      <c r="FU1273">
        <v>23</v>
      </c>
      <c r="FV1273">
        <v>23</v>
      </c>
    </row>
    <row r="1274" spans="2:178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  <c r="FR1274">
        <v>1</v>
      </c>
      <c r="FS1274">
        <v>1</v>
      </c>
      <c r="FT1274">
        <v>1</v>
      </c>
      <c r="FU1274">
        <v>1</v>
      </c>
      <c r="FV1274">
        <v>1</v>
      </c>
    </row>
    <row r="1275" spans="2:178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  <c r="FR1275">
        <v>3</v>
      </c>
      <c r="FS1275">
        <v>3</v>
      </c>
      <c r="FT1275">
        <v>3</v>
      </c>
      <c r="FU1275">
        <v>3</v>
      </c>
      <c r="FV1275">
        <v>3</v>
      </c>
    </row>
    <row r="1276" spans="2:178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</row>
    <row r="1277" spans="2:178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</row>
    <row r="1278" spans="2:178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</row>
    <row r="1279" spans="2:178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  <c r="FR1279">
        <v>2</v>
      </c>
      <c r="FS1279">
        <v>2</v>
      </c>
      <c r="FT1279">
        <v>2</v>
      </c>
      <c r="FU1279">
        <v>2</v>
      </c>
      <c r="FV1279">
        <v>2</v>
      </c>
    </row>
    <row r="1280" spans="2:178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  <c r="FR1280">
        <v>4</v>
      </c>
      <c r="FS1280">
        <v>4</v>
      </c>
      <c r="FT1280">
        <v>4</v>
      </c>
      <c r="FU1280">
        <v>4</v>
      </c>
      <c r="FV1280">
        <v>4</v>
      </c>
    </row>
    <row r="1281" spans="2:178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  <c r="FR1281">
        <v>14</v>
      </c>
      <c r="FS1281">
        <v>14</v>
      </c>
      <c r="FT1281">
        <v>14</v>
      </c>
      <c r="FU1281">
        <v>14</v>
      </c>
      <c r="FV1281">
        <v>14</v>
      </c>
    </row>
    <row r="1282" spans="2:178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</row>
    <row r="1283" spans="2:178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  <c r="FR1283">
        <v>1</v>
      </c>
      <c r="FS1283">
        <v>1</v>
      </c>
      <c r="FT1283">
        <v>1</v>
      </c>
      <c r="FU1283">
        <v>1</v>
      </c>
      <c r="FV1283">
        <v>1</v>
      </c>
    </row>
    <row r="1284" spans="2:178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  <c r="FR1284">
        <v>13</v>
      </c>
      <c r="FS1284">
        <v>13</v>
      </c>
      <c r="FT1284">
        <v>13</v>
      </c>
      <c r="FU1284">
        <v>13</v>
      </c>
      <c r="FV1284">
        <v>13</v>
      </c>
    </row>
    <row r="1285" spans="2:178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  <c r="FR1285">
        <v>1</v>
      </c>
      <c r="FS1285">
        <v>1</v>
      </c>
      <c r="FT1285">
        <v>1</v>
      </c>
      <c r="FU1285">
        <v>1</v>
      </c>
      <c r="FV1285">
        <v>1</v>
      </c>
    </row>
    <row r="1286" spans="2:178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  <c r="FR1286">
        <v>1</v>
      </c>
      <c r="FS1286">
        <v>1</v>
      </c>
      <c r="FT1286">
        <v>1</v>
      </c>
      <c r="FU1286">
        <v>1</v>
      </c>
      <c r="FV1286">
        <v>1</v>
      </c>
    </row>
    <row r="1287" spans="2:178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</row>
    <row r="1288" spans="2:178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  <c r="FR1288">
        <v>1</v>
      </c>
      <c r="FS1288">
        <v>1</v>
      </c>
      <c r="FT1288">
        <v>1</v>
      </c>
      <c r="FU1288">
        <v>1</v>
      </c>
      <c r="FV1288">
        <v>1</v>
      </c>
    </row>
    <row r="1289" spans="2:178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  <c r="FR1289">
        <v>4</v>
      </c>
      <c r="FS1289">
        <v>4</v>
      </c>
      <c r="FT1289">
        <v>4</v>
      </c>
      <c r="FU1289">
        <v>4</v>
      </c>
      <c r="FV1289">
        <v>4</v>
      </c>
    </row>
    <row r="1290" spans="2:178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  <c r="FR1290">
        <v>6</v>
      </c>
      <c r="FS1290">
        <v>6</v>
      </c>
      <c r="FT1290">
        <v>6</v>
      </c>
      <c r="FU1290">
        <v>6</v>
      </c>
      <c r="FV1290">
        <v>6</v>
      </c>
    </row>
    <row r="1291" spans="2:178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  <c r="FR1291">
        <v>3</v>
      </c>
      <c r="FS1291">
        <v>4</v>
      </c>
      <c r="FT1291">
        <v>4</v>
      </c>
      <c r="FU1291">
        <v>4</v>
      </c>
      <c r="FV1291">
        <v>4</v>
      </c>
    </row>
    <row r="1292" spans="2:178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</row>
    <row r="1293" spans="2:178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  <c r="FR1293">
        <v>1</v>
      </c>
      <c r="FS1293">
        <v>1</v>
      </c>
      <c r="FT1293">
        <v>1</v>
      </c>
      <c r="FU1293">
        <v>1</v>
      </c>
      <c r="FV1293">
        <v>1</v>
      </c>
    </row>
    <row r="1294" spans="2:178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</row>
    <row r="1295" spans="2:178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  <c r="FR1295">
        <v>8</v>
      </c>
      <c r="FS1295">
        <v>8</v>
      </c>
      <c r="FT1295">
        <v>8</v>
      </c>
      <c r="FU1295">
        <v>8</v>
      </c>
      <c r="FV1295">
        <v>8</v>
      </c>
    </row>
    <row r="1296" spans="2:178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  <c r="FR1296">
        <v>12</v>
      </c>
      <c r="FS1296">
        <v>12</v>
      </c>
      <c r="FT1296">
        <v>12</v>
      </c>
      <c r="FU1296">
        <v>12</v>
      </c>
      <c r="FV1296">
        <v>12</v>
      </c>
    </row>
    <row r="1297" spans="2:178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</row>
    <row r="1298" spans="2:178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</row>
    <row r="1299" spans="2:178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  <c r="FR1299">
        <v>30</v>
      </c>
      <c r="FS1299">
        <v>31</v>
      </c>
      <c r="FT1299">
        <v>31</v>
      </c>
      <c r="FU1299">
        <v>33</v>
      </c>
      <c r="FV1299">
        <v>36</v>
      </c>
    </row>
    <row r="1300" spans="2:178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  <c r="FR1300">
        <v>0</v>
      </c>
      <c r="FS1300">
        <v>0</v>
      </c>
      <c r="FT1300">
        <v>0</v>
      </c>
      <c r="FU1300">
        <v>0</v>
      </c>
      <c r="FV1300">
        <v>0</v>
      </c>
    </row>
    <row r="1301" spans="2:178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</row>
    <row r="1302" spans="2:178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  <c r="FR1302">
        <v>4</v>
      </c>
      <c r="FS1302">
        <v>4</v>
      </c>
      <c r="FT1302">
        <v>4</v>
      </c>
      <c r="FU1302">
        <v>4</v>
      </c>
      <c r="FV1302">
        <v>4</v>
      </c>
    </row>
    <row r="1303" spans="2:178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  <c r="FR1303">
        <v>1</v>
      </c>
      <c r="FS1303">
        <v>1</v>
      </c>
      <c r="FT1303">
        <v>1</v>
      </c>
      <c r="FU1303">
        <v>1</v>
      </c>
      <c r="FV1303">
        <v>1</v>
      </c>
    </row>
    <row r="1304" spans="2:178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  <c r="FR1304">
        <v>8</v>
      </c>
      <c r="FS1304">
        <v>8</v>
      </c>
      <c r="FT1304">
        <v>8</v>
      </c>
      <c r="FU1304">
        <v>8</v>
      </c>
      <c r="FV1304">
        <v>8</v>
      </c>
    </row>
    <row r="1305" spans="2:178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</row>
    <row r="1306" spans="2:178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  <c r="FR1306">
        <v>4</v>
      </c>
      <c r="FS1306">
        <v>5</v>
      </c>
      <c r="FT1306">
        <v>5</v>
      </c>
      <c r="FU1306">
        <v>5</v>
      </c>
      <c r="FV1306">
        <v>5</v>
      </c>
    </row>
    <row r="1307" spans="2:178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  <c r="FR1307">
        <v>21</v>
      </c>
      <c r="FS1307">
        <v>21</v>
      </c>
      <c r="FT1307">
        <v>21</v>
      </c>
      <c r="FU1307">
        <v>21</v>
      </c>
      <c r="FV1307">
        <v>21</v>
      </c>
    </row>
    <row r="1308" spans="2:178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  <c r="FR1308">
        <v>11</v>
      </c>
      <c r="FS1308">
        <v>11</v>
      </c>
      <c r="FT1308">
        <v>11</v>
      </c>
      <c r="FU1308">
        <v>11</v>
      </c>
      <c r="FV1308">
        <v>11</v>
      </c>
    </row>
    <row r="1309" spans="2:178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  <c r="FR1309">
        <v>1</v>
      </c>
      <c r="FS1309">
        <v>1</v>
      </c>
      <c r="FT1309">
        <v>1</v>
      </c>
      <c r="FU1309">
        <v>1</v>
      </c>
      <c r="FV1309">
        <v>1</v>
      </c>
    </row>
    <row r="1310" spans="2:178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</row>
    <row r="1311" spans="2:178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  <c r="FR1311">
        <v>0</v>
      </c>
      <c r="FS1311">
        <v>0</v>
      </c>
      <c r="FT1311">
        <v>0</v>
      </c>
      <c r="FU1311">
        <v>0</v>
      </c>
      <c r="FV1311">
        <v>0</v>
      </c>
    </row>
    <row r="1312" spans="2:178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  <c r="FR1312">
        <v>6</v>
      </c>
      <c r="FS1312">
        <v>6</v>
      </c>
      <c r="FT1312">
        <v>6</v>
      </c>
      <c r="FU1312">
        <v>6</v>
      </c>
      <c r="FV1312">
        <v>6</v>
      </c>
    </row>
    <row r="1313" spans="2:178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  <c r="FR1313">
        <v>2</v>
      </c>
      <c r="FS1313">
        <v>2</v>
      </c>
      <c r="FT1313">
        <v>2</v>
      </c>
      <c r="FU1313">
        <v>2</v>
      </c>
      <c r="FV1313">
        <v>2</v>
      </c>
    </row>
    <row r="1314" spans="2:178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</row>
    <row r="1315" spans="2:178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</row>
    <row r="1316" spans="2:178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  <c r="FR1316">
        <v>3</v>
      </c>
      <c r="FS1316">
        <v>3</v>
      </c>
      <c r="FT1316">
        <v>3</v>
      </c>
      <c r="FU1316">
        <v>3</v>
      </c>
      <c r="FV1316">
        <v>3</v>
      </c>
    </row>
    <row r="1317" spans="2:178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  <c r="FR1317">
        <v>2</v>
      </c>
      <c r="FS1317">
        <v>2</v>
      </c>
      <c r="FT1317">
        <v>2</v>
      </c>
      <c r="FU1317">
        <v>2</v>
      </c>
      <c r="FV1317">
        <v>2</v>
      </c>
    </row>
    <row r="1318" spans="2:178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  <c r="FR1318">
        <v>0</v>
      </c>
      <c r="FS1318">
        <v>0</v>
      </c>
      <c r="FT1318">
        <v>0</v>
      </c>
      <c r="FU1318">
        <v>0</v>
      </c>
      <c r="FV1318">
        <v>0</v>
      </c>
    </row>
    <row r="1319" spans="2:178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  <c r="FR1319">
        <v>33</v>
      </c>
      <c r="FS1319">
        <v>33</v>
      </c>
      <c r="FT1319">
        <v>33</v>
      </c>
      <c r="FU1319">
        <v>33</v>
      </c>
      <c r="FV1319">
        <v>33</v>
      </c>
    </row>
    <row r="1320" spans="2:178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  <c r="FR1320">
        <v>14</v>
      </c>
      <c r="FS1320">
        <v>14</v>
      </c>
      <c r="FT1320">
        <v>14</v>
      </c>
      <c r="FU1320">
        <v>14</v>
      </c>
      <c r="FV1320">
        <v>14</v>
      </c>
    </row>
    <row r="1321" spans="2:178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  <c r="FR1321">
        <v>204</v>
      </c>
      <c r="FS1321">
        <v>204</v>
      </c>
      <c r="FT1321">
        <v>206</v>
      </c>
      <c r="FU1321">
        <v>206</v>
      </c>
      <c r="FV1321">
        <v>206</v>
      </c>
    </row>
    <row r="1322" spans="2:178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  <c r="FR1322">
        <v>0</v>
      </c>
      <c r="FS1322">
        <v>0</v>
      </c>
      <c r="FT1322">
        <v>0</v>
      </c>
      <c r="FU1322">
        <v>0</v>
      </c>
      <c r="FV1322">
        <v>0</v>
      </c>
    </row>
    <row r="1323" spans="2:178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</row>
    <row r="1324" spans="2:178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  <c r="FR1324">
        <v>37</v>
      </c>
      <c r="FS1324">
        <v>37</v>
      </c>
      <c r="FT1324">
        <v>37</v>
      </c>
      <c r="FU1324">
        <v>37</v>
      </c>
      <c r="FV1324">
        <v>37</v>
      </c>
    </row>
    <row r="1325" spans="2:178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  <c r="FR1325">
        <v>0</v>
      </c>
      <c r="FS1325">
        <v>0</v>
      </c>
      <c r="FT1325">
        <v>0</v>
      </c>
      <c r="FU1325">
        <v>0</v>
      </c>
      <c r="FV1325">
        <v>0</v>
      </c>
    </row>
    <row r="1326" spans="2:178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  <c r="FR1326">
        <v>5</v>
      </c>
      <c r="FS1326">
        <v>5</v>
      </c>
      <c r="FT1326">
        <v>5</v>
      </c>
      <c r="FU1326">
        <v>5</v>
      </c>
      <c r="FV1326">
        <v>5</v>
      </c>
    </row>
    <row r="1327" spans="2:178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  <c r="FR1327">
        <v>1</v>
      </c>
      <c r="FS1327">
        <v>1</v>
      </c>
      <c r="FT1327">
        <v>1</v>
      </c>
      <c r="FU1327">
        <v>1</v>
      </c>
      <c r="FV1327">
        <v>1</v>
      </c>
    </row>
    <row r="1328" spans="2:178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  <c r="FR1328">
        <v>3</v>
      </c>
      <c r="FS1328">
        <v>3</v>
      </c>
      <c r="FT1328">
        <v>3</v>
      </c>
      <c r="FU1328">
        <v>3</v>
      </c>
      <c r="FV1328">
        <v>3</v>
      </c>
    </row>
    <row r="1329" spans="2:178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</row>
    <row r="1330" spans="2:178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</row>
    <row r="1331" spans="2:178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</row>
    <row r="1332" spans="2:178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</row>
    <row r="1333" spans="2:178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  <c r="FR1333">
        <v>0</v>
      </c>
      <c r="FS1333">
        <v>0</v>
      </c>
      <c r="FT1333">
        <v>0</v>
      </c>
      <c r="FU1333">
        <v>0</v>
      </c>
      <c r="FV1333">
        <v>0</v>
      </c>
    </row>
    <row r="1334" spans="2:178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  <c r="FR1334">
        <v>1</v>
      </c>
      <c r="FS1334">
        <v>1</v>
      </c>
      <c r="FT1334">
        <v>1</v>
      </c>
      <c r="FU1334">
        <v>1</v>
      </c>
      <c r="FV1334">
        <v>1</v>
      </c>
    </row>
    <row r="1335" spans="2:178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</row>
    <row r="1336" spans="2:178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  <c r="FR1336">
        <v>13</v>
      </c>
      <c r="FS1336">
        <v>13</v>
      </c>
      <c r="FT1336">
        <v>13</v>
      </c>
      <c r="FU1336">
        <v>13</v>
      </c>
      <c r="FV1336">
        <v>13</v>
      </c>
    </row>
    <row r="1337" spans="2:178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  <c r="FR1337">
        <v>3</v>
      </c>
      <c r="FS1337">
        <v>3</v>
      </c>
      <c r="FT1337">
        <v>3</v>
      </c>
      <c r="FU1337">
        <v>3</v>
      </c>
      <c r="FV1337">
        <v>3</v>
      </c>
    </row>
    <row r="1338" spans="2:178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  <c r="FR1338">
        <v>3</v>
      </c>
      <c r="FS1338">
        <v>3</v>
      </c>
      <c r="FT1338">
        <v>3</v>
      </c>
      <c r="FU1338">
        <v>3</v>
      </c>
      <c r="FV1338">
        <v>3</v>
      </c>
    </row>
    <row r="1339" spans="2:178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</row>
    <row r="1340" spans="2:178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  <c r="FR1340">
        <v>1</v>
      </c>
      <c r="FS1340">
        <v>1</v>
      </c>
      <c r="FT1340">
        <v>1</v>
      </c>
      <c r="FU1340">
        <v>1</v>
      </c>
      <c r="FV1340">
        <v>1</v>
      </c>
    </row>
    <row r="1341" spans="2:178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  <c r="FR1341">
        <v>1</v>
      </c>
      <c r="FS1341">
        <v>1</v>
      </c>
      <c r="FT1341">
        <v>1</v>
      </c>
      <c r="FU1341">
        <v>1</v>
      </c>
      <c r="FV1341">
        <v>1</v>
      </c>
    </row>
    <row r="1342" spans="2:178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  <c r="FR1342">
        <v>0</v>
      </c>
      <c r="FS1342">
        <v>0</v>
      </c>
      <c r="FT1342">
        <v>0</v>
      </c>
      <c r="FU1342">
        <v>0</v>
      </c>
      <c r="FV1342">
        <v>0</v>
      </c>
    </row>
    <row r="1343" spans="2:178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  <c r="FR1343">
        <v>0</v>
      </c>
      <c r="FS1343">
        <v>0</v>
      </c>
      <c r="FT1343">
        <v>0</v>
      </c>
      <c r="FU1343">
        <v>0</v>
      </c>
      <c r="FV1343">
        <v>0</v>
      </c>
    </row>
    <row r="1344" spans="2:178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  <c r="FR1344">
        <v>2</v>
      </c>
      <c r="FS1344">
        <v>2</v>
      </c>
      <c r="FT1344">
        <v>2</v>
      </c>
      <c r="FU1344">
        <v>2</v>
      </c>
      <c r="FV1344">
        <v>2</v>
      </c>
    </row>
    <row r="1345" spans="2:178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  <c r="FR1345">
        <v>0</v>
      </c>
      <c r="FS1345">
        <v>0</v>
      </c>
      <c r="FT1345">
        <v>0</v>
      </c>
      <c r="FU1345">
        <v>0</v>
      </c>
      <c r="FV1345">
        <v>0</v>
      </c>
    </row>
    <row r="1346" spans="2:178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  <c r="FR1346">
        <v>1</v>
      </c>
      <c r="FS1346">
        <v>1</v>
      </c>
      <c r="FT1346">
        <v>1</v>
      </c>
      <c r="FU1346">
        <v>1</v>
      </c>
      <c r="FV1346">
        <v>1</v>
      </c>
    </row>
    <row r="1347" spans="2:178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</row>
    <row r="1348" spans="2:178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  <c r="FR1348">
        <v>0</v>
      </c>
      <c r="FS1348">
        <v>0</v>
      </c>
      <c r="FT1348">
        <v>0</v>
      </c>
      <c r="FU1348">
        <v>0</v>
      </c>
      <c r="FV1348">
        <v>0</v>
      </c>
    </row>
    <row r="1349" spans="2:178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</row>
    <row r="1350" spans="2:178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  <c r="FR1350">
        <v>2</v>
      </c>
      <c r="FS1350">
        <v>2</v>
      </c>
      <c r="FT1350">
        <v>2</v>
      </c>
      <c r="FU1350">
        <v>2</v>
      </c>
      <c r="FV1350">
        <v>2</v>
      </c>
    </row>
    <row r="1351" spans="2:178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  <c r="FR1351">
        <v>2</v>
      </c>
      <c r="FS1351">
        <v>2</v>
      </c>
      <c r="FT1351">
        <v>2</v>
      </c>
      <c r="FU1351">
        <v>2</v>
      </c>
      <c r="FV1351">
        <v>2</v>
      </c>
    </row>
    <row r="1352" spans="2:178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  <c r="FR1352">
        <v>0</v>
      </c>
      <c r="FS1352">
        <v>0</v>
      </c>
      <c r="FT1352">
        <v>0</v>
      </c>
      <c r="FU1352">
        <v>0</v>
      </c>
      <c r="FV1352">
        <v>0</v>
      </c>
    </row>
    <row r="1353" spans="2:178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</row>
    <row r="1354" spans="2:178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  <c r="FR1354">
        <v>8</v>
      </c>
      <c r="FS1354">
        <v>8</v>
      </c>
      <c r="FT1354">
        <v>8</v>
      </c>
      <c r="FU1354">
        <v>8</v>
      </c>
      <c r="FV1354">
        <v>8</v>
      </c>
    </row>
    <row r="1355" spans="2:178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  <c r="FR1355">
        <v>2</v>
      </c>
      <c r="FS1355">
        <v>2</v>
      </c>
      <c r="FT1355">
        <v>2</v>
      </c>
      <c r="FU1355">
        <v>2</v>
      </c>
      <c r="FV1355">
        <v>2</v>
      </c>
    </row>
    <row r="1356" spans="2:178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  <c r="FR1356">
        <v>0</v>
      </c>
      <c r="FS1356">
        <v>0</v>
      </c>
      <c r="FT1356">
        <v>0</v>
      </c>
      <c r="FU1356">
        <v>0</v>
      </c>
      <c r="FV1356">
        <v>0</v>
      </c>
    </row>
    <row r="1357" spans="2:178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  <c r="FR1357">
        <v>0</v>
      </c>
      <c r="FS1357">
        <v>0</v>
      </c>
      <c r="FT1357">
        <v>0</v>
      </c>
      <c r="FU1357">
        <v>0</v>
      </c>
      <c r="FV1357">
        <v>0</v>
      </c>
    </row>
    <row r="1358" spans="2:178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  <c r="FR1358">
        <v>7</v>
      </c>
      <c r="FS1358">
        <v>7</v>
      </c>
      <c r="FT1358">
        <v>7</v>
      </c>
      <c r="FU1358">
        <v>7</v>
      </c>
      <c r="FV1358">
        <v>7</v>
      </c>
    </row>
    <row r="1359" spans="2:178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</row>
    <row r="1360" spans="2:178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  <c r="FR1360">
        <v>0</v>
      </c>
      <c r="FS1360">
        <v>0</v>
      </c>
      <c r="FT1360">
        <v>0</v>
      </c>
      <c r="FU1360">
        <v>0</v>
      </c>
      <c r="FV1360">
        <v>0</v>
      </c>
    </row>
    <row r="1361" spans="2:178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  <c r="FR1361">
        <v>0</v>
      </c>
      <c r="FS1361">
        <v>0</v>
      </c>
      <c r="FT1361">
        <v>0</v>
      </c>
      <c r="FU1361">
        <v>0</v>
      </c>
      <c r="FV1361">
        <v>0</v>
      </c>
    </row>
    <row r="1362" spans="2:178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  <c r="FR1362">
        <v>2</v>
      </c>
      <c r="FS1362">
        <v>2</v>
      </c>
      <c r="FT1362">
        <v>2</v>
      </c>
      <c r="FU1362">
        <v>2</v>
      </c>
      <c r="FV1362">
        <v>2</v>
      </c>
    </row>
    <row r="1363" spans="2:178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  <c r="FR1363">
        <v>3</v>
      </c>
      <c r="FS1363">
        <v>3</v>
      </c>
      <c r="FT1363">
        <v>3</v>
      </c>
      <c r="FU1363">
        <v>3</v>
      </c>
      <c r="FV1363">
        <v>3</v>
      </c>
    </row>
    <row r="1364" spans="2:178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</row>
    <row r="1365" spans="2:178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  <c r="FR1365">
        <v>2</v>
      </c>
      <c r="FS1365">
        <v>2</v>
      </c>
      <c r="FT1365">
        <v>2</v>
      </c>
      <c r="FU1365">
        <v>2</v>
      </c>
      <c r="FV1365">
        <v>2</v>
      </c>
    </row>
    <row r="1366" spans="2:178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  <c r="FR1366">
        <v>0</v>
      </c>
      <c r="FS1366">
        <v>0</v>
      </c>
      <c r="FT1366">
        <v>0</v>
      </c>
      <c r="FU1366">
        <v>0</v>
      </c>
      <c r="FV1366">
        <v>0</v>
      </c>
    </row>
    <row r="1367" spans="2:178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  <c r="FR1367">
        <v>0</v>
      </c>
      <c r="FS1367">
        <v>0</v>
      </c>
      <c r="FT1367">
        <v>0</v>
      </c>
      <c r="FU1367">
        <v>0</v>
      </c>
      <c r="FV1367">
        <v>0</v>
      </c>
    </row>
    <row r="1368" spans="2:178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  <c r="FR1368">
        <v>0</v>
      </c>
      <c r="FS1368">
        <v>0</v>
      </c>
      <c r="FT1368">
        <v>0</v>
      </c>
      <c r="FU1368">
        <v>0</v>
      </c>
      <c r="FV1368">
        <v>0</v>
      </c>
    </row>
    <row r="1369" spans="2:178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  <c r="FR1369">
        <v>4</v>
      </c>
      <c r="FS1369">
        <v>5</v>
      </c>
      <c r="FT1369">
        <v>5</v>
      </c>
      <c r="FU1369">
        <v>5</v>
      </c>
      <c r="FV1369">
        <v>5</v>
      </c>
    </row>
    <row r="1370" spans="2:178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  <c r="FR1370">
        <v>0</v>
      </c>
      <c r="FS1370">
        <v>0</v>
      </c>
      <c r="FT1370">
        <v>0</v>
      </c>
      <c r="FU1370">
        <v>0</v>
      </c>
      <c r="FV1370">
        <v>0</v>
      </c>
    </row>
    <row r="1371" spans="2:178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  <c r="FR1371">
        <v>17</v>
      </c>
      <c r="FS1371">
        <v>18</v>
      </c>
      <c r="FT1371">
        <v>18</v>
      </c>
      <c r="FU1371">
        <v>19</v>
      </c>
      <c r="FV1371">
        <v>19</v>
      </c>
    </row>
    <row r="1372" spans="2:178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  <c r="FR1372">
        <v>3</v>
      </c>
      <c r="FS1372">
        <v>3</v>
      </c>
      <c r="FT1372">
        <v>3</v>
      </c>
      <c r="FU1372">
        <v>3</v>
      </c>
      <c r="FV1372">
        <v>3</v>
      </c>
    </row>
    <row r="1373" spans="2:178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  <c r="FR1373">
        <v>0</v>
      </c>
      <c r="FS1373">
        <v>0</v>
      </c>
      <c r="FT1373">
        <v>0</v>
      </c>
      <c r="FU1373">
        <v>0</v>
      </c>
      <c r="FV1373">
        <v>0</v>
      </c>
    </row>
    <row r="1374" spans="2:178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  <c r="FR1374">
        <v>1</v>
      </c>
      <c r="FS1374">
        <v>1</v>
      </c>
      <c r="FT1374">
        <v>1</v>
      </c>
      <c r="FU1374">
        <v>1</v>
      </c>
      <c r="FV1374">
        <v>1</v>
      </c>
    </row>
    <row r="1375" spans="2:178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</row>
    <row r="1376" spans="2:178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  <c r="FR1376">
        <v>0</v>
      </c>
      <c r="FS1376">
        <v>0</v>
      </c>
      <c r="FT1376">
        <v>0</v>
      </c>
      <c r="FU1376">
        <v>0</v>
      </c>
      <c r="FV1376">
        <v>0</v>
      </c>
    </row>
    <row r="1377" spans="2:178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</row>
    <row r="1378" spans="2:178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</row>
    <row r="1379" spans="2:178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  <c r="FR1379">
        <v>14</v>
      </c>
      <c r="FS1379">
        <v>17</v>
      </c>
      <c r="FT1379">
        <v>17</v>
      </c>
      <c r="FU1379">
        <v>17</v>
      </c>
      <c r="FV1379">
        <v>18</v>
      </c>
    </row>
    <row r="1380" spans="2:178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  <c r="FR1380">
        <v>0</v>
      </c>
      <c r="FS1380">
        <v>0</v>
      </c>
      <c r="FT1380">
        <v>0</v>
      </c>
      <c r="FU1380">
        <v>0</v>
      </c>
      <c r="FV1380">
        <v>0</v>
      </c>
    </row>
    <row r="1381" spans="2:178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  <c r="FR1381">
        <v>0</v>
      </c>
      <c r="FS1381">
        <v>0</v>
      </c>
      <c r="FT1381">
        <v>0</v>
      </c>
      <c r="FU1381">
        <v>0</v>
      </c>
      <c r="FV1381">
        <v>0</v>
      </c>
    </row>
    <row r="1382" spans="2:178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</row>
    <row r="1383" spans="2:178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  <c r="FR1383">
        <v>0</v>
      </c>
      <c r="FS1383">
        <v>0</v>
      </c>
      <c r="FT1383">
        <v>0</v>
      </c>
      <c r="FU1383">
        <v>0</v>
      </c>
      <c r="FV1383">
        <v>0</v>
      </c>
    </row>
    <row r="1384" spans="2:178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  <c r="FR1384">
        <v>0</v>
      </c>
      <c r="FS1384">
        <v>0</v>
      </c>
      <c r="FT1384">
        <v>0</v>
      </c>
      <c r="FU1384">
        <v>0</v>
      </c>
      <c r="FV1384">
        <v>0</v>
      </c>
    </row>
    <row r="1385" spans="2:178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  <c r="FR1385">
        <v>0</v>
      </c>
      <c r="FS1385">
        <v>0</v>
      </c>
      <c r="FT1385">
        <v>0</v>
      </c>
      <c r="FU1385">
        <v>0</v>
      </c>
      <c r="FV1385">
        <v>0</v>
      </c>
    </row>
    <row r="1386" spans="2:178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  <c r="FR1386">
        <v>44</v>
      </c>
      <c r="FS1386">
        <v>44</v>
      </c>
      <c r="FT1386">
        <v>45</v>
      </c>
      <c r="FU1386">
        <v>45</v>
      </c>
      <c r="FV1386">
        <v>45</v>
      </c>
    </row>
    <row r="1387" spans="2:178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  <c r="FR1387">
        <v>12</v>
      </c>
      <c r="FS1387">
        <v>12</v>
      </c>
      <c r="FT1387">
        <v>12</v>
      </c>
      <c r="FU1387">
        <v>12</v>
      </c>
      <c r="FV1387">
        <v>12</v>
      </c>
    </row>
    <row r="1388" spans="2:178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  <c r="FR1388">
        <v>60</v>
      </c>
      <c r="FS1388">
        <v>63</v>
      </c>
      <c r="FT1388">
        <v>63</v>
      </c>
      <c r="FU1388">
        <v>63</v>
      </c>
      <c r="FV1388">
        <v>64</v>
      </c>
    </row>
    <row r="1389" spans="2:178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  <c r="FR1389">
        <v>16</v>
      </c>
      <c r="FS1389">
        <v>16</v>
      </c>
      <c r="FT1389">
        <v>16</v>
      </c>
      <c r="FU1389">
        <v>16</v>
      </c>
      <c r="FV1389">
        <v>16</v>
      </c>
    </row>
    <row r="1390" spans="2:178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  <c r="FR1390">
        <v>16</v>
      </c>
      <c r="FS1390">
        <v>16</v>
      </c>
      <c r="FT1390">
        <v>16</v>
      </c>
      <c r="FU1390">
        <v>17</v>
      </c>
      <c r="FV1390">
        <v>17</v>
      </c>
    </row>
    <row r="1391" spans="2:178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  <c r="FR1391">
        <v>9</v>
      </c>
      <c r="FS1391">
        <v>9</v>
      </c>
      <c r="FT1391">
        <v>9</v>
      </c>
      <c r="FU1391">
        <v>9</v>
      </c>
      <c r="FV1391">
        <v>9</v>
      </c>
    </row>
    <row r="1392" spans="2:178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  <c r="FR1392">
        <v>28</v>
      </c>
      <c r="FS1392">
        <v>28</v>
      </c>
      <c r="FT1392">
        <v>28</v>
      </c>
      <c r="FU1392">
        <v>28</v>
      </c>
      <c r="FV1392">
        <v>28</v>
      </c>
    </row>
    <row r="1393" spans="2:178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  <c r="FR1393">
        <v>36</v>
      </c>
      <c r="FS1393">
        <v>37</v>
      </c>
      <c r="FT1393">
        <v>38</v>
      </c>
      <c r="FU1393">
        <v>39</v>
      </c>
      <c r="FV1393">
        <v>39</v>
      </c>
    </row>
    <row r="1394" spans="2:178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  <c r="FR1394">
        <v>243</v>
      </c>
      <c r="FS1394">
        <v>247</v>
      </c>
      <c r="FT1394">
        <v>247</v>
      </c>
      <c r="FU1394">
        <v>247</v>
      </c>
      <c r="FV1394">
        <v>248</v>
      </c>
    </row>
    <row r="1395" spans="2:178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  <c r="FR1395">
        <v>63</v>
      </c>
      <c r="FS1395">
        <v>63</v>
      </c>
      <c r="FT1395">
        <v>70</v>
      </c>
      <c r="FU1395">
        <v>71</v>
      </c>
      <c r="FV1395">
        <v>71</v>
      </c>
    </row>
    <row r="1396" spans="2:178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  <c r="FR1396">
        <v>1</v>
      </c>
      <c r="FS1396">
        <v>1</v>
      </c>
      <c r="FT1396">
        <v>1</v>
      </c>
      <c r="FU1396">
        <v>1</v>
      </c>
      <c r="FV1396">
        <v>1</v>
      </c>
    </row>
    <row r="1397" spans="2:178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  <c r="FR1397">
        <v>0</v>
      </c>
      <c r="FS1397">
        <v>0</v>
      </c>
      <c r="FT1397">
        <v>0</v>
      </c>
      <c r="FU1397">
        <v>0</v>
      </c>
      <c r="FV1397">
        <v>0</v>
      </c>
    </row>
    <row r="1398" spans="2:178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  <c r="FR1398">
        <v>3</v>
      </c>
      <c r="FS1398">
        <v>3</v>
      </c>
      <c r="FT1398">
        <v>3</v>
      </c>
      <c r="FU1398">
        <v>3</v>
      </c>
      <c r="FV1398">
        <v>3</v>
      </c>
    </row>
    <row r="1399" spans="2:178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  <c r="FR1399">
        <v>10</v>
      </c>
      <c r="FS1399">
        <v>10</v>
      </c>
      <c r="FT1399">
        <v>10</v>
      </c>
      <c r="FU1399">
        <v>10</v>
      </c>
      <c r="FV1399">
        <v>10</v>
      </c>
    </row>
    <row r="1400" spans="2:178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  <c r="FR1400">
        <v>6</v>
      </c>
      <c r="FS1400">
        <v>7</v>
      </c>
      <c r="FT1400">
        <v>7</v>
      </c>
      <c r="FU1400">
        <v>7</v>
      </c>
      <c r="FV1400">
        <v>7</v>
      </c>
    </row>
    <row r="1401" spans="2:178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  <c r="FR1401">
        <v>20</v>
      </c>
      <c r="FS1401">
        <v>20</v>
      </c>
      <c r="FT1401">
        <v>20</v>
      </c>
      <c r="FU1401">
        <v>20</v>
      </c>
      <c r="FV1401">
        <v>21</v>
      </c>
    </row>
    <row r="1402" spans="2:178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  <c r="FR1402">
        <v>276</v>
      </c>
      <c r="FS1402">
        <v>277</v>
      </c>
      <c r="FT1402">
        <v>278</v>
      </c>
      <c r="FU1402">
        <v>279</v>
      </c>
      <c r="FV1402">
        <v>279</v>
      </c>
    </row>
    <row r="1403" spans="2:178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  <c r="FR1403">
        <v>1</v>
      </c>
      <c r="FS1403">
        <v>1</v>
      </c>
      <c r="FT1403">
        <v>1</v>
      </c>
      <c r="FU1403">
        <v>1</v>
      </c>
      <c r="FV1403">
        <v>1</v>
      </c>
    </row>
    <row r="1404" spans="2:178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  <c r="FR1404">
        <v>33</v>
      </c>
      <c r="FS1404">
        <v>33</v>
      </c>
      <c r="FT1404">
        <v>33</v>
      </c>
      <c r="FU1404">
        <v>33</v>
      </c>
      <c r="FV1404">
        <v>33</v>
      </c>
    </row>
    <row r="1405" spans="2:178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  <c r="FR1405">
        <v>1</v>
      </c>
      <c r="FS1405">
        <v>1</v>
      </c>
      <c r="FT1405">
        <v>1</v>
      </c>
      <c r="FU1405">
        <v>1</v>
      </c>
      <c r="FV1405">
        <v>1</v>
      </c>
    </row>
    <row r="1406" spans="2:178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  <c r="FR1406">
        <v>14</v>
      </c>
      <c r="FS1406">
        <v>14</v>
      </c>
      <c r="FT1406">
        <v>14</v>
      </c>
      <c r="FU1406">
        <v>14</v>
      </c>
      <c r="FV1406">
        <v>14</v>
      </c>
    </row>
    <row r="1407" spans="2:178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  <c r="FR1407">
        <v>2</v>
      </c>
      <c r="FS1407">
        <v>2</v>
      </c>
      <c r="FT1407">
        <v>2</v>
      </c>
      <c r="FU1407">
        <v>2</v>
      </c>
      <c r="FV1407">
        <v>2</v>
      </c>
    </row>
    <row r="1408" spans="2:178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  <c r="FR1408">
        <v>48</v>
      </c>
      <c r="FS1408">
        <v>49</v>
      </c>
      <c r="FT1408">
        <v>51</v>
      </c>
      <c r="FU1408">
        <v>51</v>
      </c>
      <c r="FV1408">
        <v>51</v>
      </c>
    </row>
    <row r="1409" spans="2:178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  <c r="FR1409">
        <v>43</v>
      </c>
      <c r="FS1409">
        <v>43</v>
      </c>
      <c r="FT1409">
        <v>43</v>
      </c>
      <c r="FU1409">
        <v>43</v>
      </c>
      <c r="FV1409">
        <v>43</v>
      </c>
    </row>
    <row r="1410" spans="2:178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  <c r="FR1410">
        <v>16</v>
      </c>
      <c r="FS1410">
        <v>16</v>
      </c>
      <c r="FT1410">
        <v>17</v>
      </c>
      <c r="FU1410">
        <v>17</v>
      </c>
      <c r="FV1410">
        <v>17</v>
      </c>
    </row>
    <row r="1411" spans="2:178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  <c r="FR1411">
        <v>489</v>
      </c>
      <c r="FS1411">
        <v>490</v>
      </c>
      <c r="FT1411">
        <v>491</v>
      </c>
      <c r="FU1411">
        <v>493</v>
      </c>
      <c r="FV1411">
        <v>495</v>
      </c>
    </row>
    <row r="1412" spans="2:178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  <c r="FR1412">
        <v>11</v>
      </c>
      <c r="FS1412">
        <v>11</v>
      </c>
      <c r="FT1412">
        <v>12</v>
      </c>
      <c r="FU1412">
        <v>13</v>
      </c>
      <c r="FV1412">
        <v>13</v>
      </c>
    </row>
    <row r="1413" spans="2:178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  <c r="FR1413">
        <v>50</v>
      </c>
      <c r="FS1413">
        <v>51</v>
      </c>
      <c r="FT1413">
        <v>52</v>
      </c>
      <c r="FU1413">
        <v>54</v>
      </c>
      <c r="FV1413">
        <v>54</v>
      </c>
    </row>
    <row r="1414" spans="2:178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  <c r="FR1414">
        <v>90</v>
      </c>
      <c r="FS1414">
        <v>90</v>
      </c>
      <c r="FT1414">
        <v>91</v>
      </c>
      <c r="FU1414">
        <v>91</v>
      </c>
      <c r="FV1414">
        <v>91</v>
      </c>
    </row>
    <row r="1415" spans="2:178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  <c r="FR1415">
        <v>0</v>
      </c>
      <c r="FS1415">
        <v>0</v>
      </c>
      <c r="FT1415">
        <v>0</v>
      </c>
      <c r="FU1415">
        <v>0</v>
      </c>
      <c r="FV1415">
        <v>0</v>
      </c>
    </row>
    <row r="1416" spans="2:178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  <c r="FR1416">
        <v>19</v>
      </c>
      <c r="FS1416">
        <v>19</v>
      </c>
      <c r="FT1416">
        <v>19</v>
      </c>
      <c r="FU1416">
        <v>19</v>
      </c>
      <c r="FV1416">
        <v>19</v>
      </c>
    </row>
    <row r="1417" spans="2:178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  <c r="FR1417">
        <v>40</v>
      </c>
      <c r="FS1417">
        <v>40</v>
      </c>
      <c r="FT1417">
        <v>40</v>
      </c>
      <c r="FU1417">
        <v>40</v>
      </c>
      <c r="FV1417">
        <v>40</v>
      </c>
    </row>
    <row r="1418" spans="2:178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  <c r="FR1418">
        <v>3</v>
      </c>
      <c r="FS1418">
        <v>4</v>
      </c>
      <c r="FT1418">
        <v>4</v>
      </c>
      <c r="FU1418">
        <v>4</v>
      </c>
      <c r="FV1418">
        <v>4</v>
      </c>
    </row>
    <row r="1419" spans="2:178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  <c r="FR1419">
        <v>10</v>
      </c>
      <c r="FS1419">
        <v>10</v>
      </c>
      <c r="FT1419">
        <v>10</v>
      </c>
      <c r="FU1419">
        <v>10</v>
      </c>
      <c r="FV1419">
        <v>10</v>
      </c>
    </row>
    <row r="1420" spans="2:178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  <c r="FR1420">
        <v>14</v>
      </c>
      <c r="FS1420">
        <v>14</v>
      </c>
      <c r="FT1420">
        <v>14</v>
      </c>
      <c r="FU1420">
        <v>14</v>
      </c>
      <c r="FV1420">
        <v>14</v>
      </c>
    </row>
    <row r="1421" spans="2:178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  <c r="FR1421">
        <v>539</v>
      </c>
      <c r="FS1421">
        <v>541</v>
      </c>
      <c r="FT1421">
        <v>540</v>
      </c>
      <c r="FU1421">
        <v>540</v>
      </c>
      <c r="FV1421">
        <v>540</v>
      </c>
    </row>
    <row r="1422" spans="2:178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  <c r="FR1422">
        <v>84</v>
      </c>
      <c r="FS1422">
        <v>85</v>
      </c>
      <c r="FT1422">
        <v>86</v>
      </c>
      <c r="FU1422">
        <v>86</v>
      </c>
      <c r="FV1422">
        <v>86</v>
      </c>
    </row>
    <row r="1423" spans="2:178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  <c r="FR1423">
        <v>17</v>
      </c>
      <c r="FS1423">
        <v>17</v>
      </c>
      <c r="FT1423">
        <v>18</v>
      </c>
      <c r="FU1423">
        <v>18</v>
      </c>
      <c r="FV1423">
        <v>18</v>
      </c>
    </row>
    <row r="1424" spans="2:178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  <c r="FR1424">
        <v>28</v>
      </c>
      <c r="FS1424">
        <v>28</v>
      </c>
      <c r="FT1424">
        <v>28</v>
      </c>
      <c r="FU1424">
        <v>28</v>
      </c>
      <c r="FV1424">
        <v>28</v>
      </c>
    </row>
    <row r="1425" spans="2:178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  <c r="FR1425">
        <v>76</v>
      </c>
      <c r="FS1425">
        <v>79</v>
      </c>
      <c r="FT1425">
        <v>79</v>
      </c>
      <c r="FU1425">
        <v>79</v>
      </c>
      <c r="FV1425">
        <v>79</v>
      </c>
    </row>
    <row r="1426" spans="2:178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  <c r="FR1426">
        <v>9</v>
      </c>
      <c r="FS1426">
        <v>9</v>
      </c>
      <c r="FT1426">
        <v>9</v>
      </c>
      <c r="FU1426">
        <v>9</v>
      </c>
      <c r="FV1426">
        <v>9</v>
      </c>
    </row>
    <row r="1427" spans="2:178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  <c r="FR1427">
        <v>5</v>
      </c>
      <c r="FS1427">
        <v>5</v>
      </c>
      <c r="FT1427">
        <v>5</v>
      </c>
      <c r="FU1427">
        <v>5</v>
      </c>
      <c r="FV1427">
        <v>5</v>
      </c>
    </row>
    <row r="1428" spans="2:178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  <c r="FR1428">
        <v>1</v>
      </c>
      <c r="FS1428">
        <v>1</v>
      </c>
      <c r="FT1428">
        <v>1</v>
      </c>
      <c r="FU1428">
        <v>1</v>
      </c>
      <c r="FV1428">
        <v>1</v>
      </c>
    </row>
    <row r="1429" spans="2:178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  <c r="FR1429">
        <v>23</v>
      </c>
      <c r="FS1429">
        <v>23</v>
      </c>
      <c r="FT1429">
        <v>24</v>
      </c>
      <c r="FU1429">
        <v>24</v>
      </c>
      <c r="FV1429">
        <v>24</v>
      </c>
    </row>
    <row r="1430" spans="2:178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  <c r="FR1430">
        <v>49</v>
      </c>
      <c r="FS1430">
        <v>49</v>
      </c>
      <c r="FT1430">
        <v>49</v>
      </c>
      <c r="FU1430">
        <v>49</v>
      </c>
      <c r="FV1430">
        <v>49</v>
      </c>
    </row>
    <row r="1431" spans="2:178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  <c r="FR1431">
        <v>1</v>
      </c>
      <c r="FS1431">
        <v>1</v>
      </c>
      <c r="FT1431">
        <v>1</v>
      </c>
      <c r="FU1431">
        <v>1</v>
      </c>
      <c r="FV1431">
        <v>1</v>
      </c>
    </row>
    <row r="1432" spans="2:178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  <c r="FR1432">
        <v>30</v>
      </c>
      <c r="FS1432">
        <v>30</v>
      </c>
      <c r="FT1432">
        <v>30</v>
      </c>
      <c r="FU1432">
        <v>30</v>
      </c>
      <c r="FV1432">
        <v>30</v>
      </c>
    </row>
    <row r="1433" spans="2:178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  <c r="FR1433">
        <v>87</v>
      </c>
      <c r="FS1433">
        <v>87</v>
      </c>
      <c r="FT1433">
        <v>87</v>
      </c>
      <c r="FU1433">
        <v>87</v>
      </c>
      <c r="FV1433">
        <v>87</v>
      </c>
    </row>
    <row r="1434" spans="2:178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  <c r="FR1434">
        <v>59</v>
      </c>
      <c r="FS1434">
        <v>59</v>
      </c>
      <c r="FT1434">
        <v>59</v>
      </c>
      <c r="FU1434">
        <v>59</v>
      </c>
      <c r="FV1434">
        <v>60</v>
      </c>
    </row>
    <row r="1435" spans="2:178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  <c r="FR1435">
        <v>27</v>
      </c>
      <c r="FS1435">
        <v>27</v>
      </c>
      <c r="FT1435">
        <v>27</v>
      </c>
      <c r="FU1435">
        <v>27</v>
      </c>
      <c r="FV1435">
        <v>27</v>
      </c>
    </row>
    <row r="1436" spans="2:178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  <c r="FR1436">
        <v>39</v>
      </c>
      <c r="FS1436">
        <v>39</v>
      </c>
      <c r="FT1436">
        <v>39</v>
      </c>
      <c r="FU1436">
        <v>39</v>
      </c>
      <c r="FV1436">
        <v>39</v>
      </c>
    </row>
    <row r="1437" spans="2:178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  <c r="FR1437">
        <v>183</v>
      </c>
      <c r="FS1437">
        <v>184</v>
      </c>
      <c r="FT1437">
        <v>185</v>
      </c>
      <c r="FU1437">
        <v>187</v>
      </c>
      <c r="FV1437">
        <v>187</v>
      </c>
    </row>
    <row r="1438" spans="2:178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  <c r="FR1438">
        <v>43</v>
      </c>
      <c r="FS1438">
        <v>44</v>
      </c>
      <c r="FT1438">
        <v>44</v>
      </c>
      <c r="FU1438">
        <v>44</v>
      </c>
      <c r="FV1438">
        <v>44</v>
      </c>
    </row>
    <row r="1439" spans="2:178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  <c r="FR1439">
        <v>0</v>
      </c>
      <c r="FS1439">
        <v>0</v>
      </c>
      <c r="FT1439">
        <v>0</v>
      </c>
      <c r="FU1439">
        <v>0</v>
      </c>
      <c r="FV1439">
        <v>0</v>
      </c>
    </row>
    <row r="1440" spans="2:178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  <c r="FR1440">
        <v>63</v>
      </c>
      <c r="FS1440">
        <v>65</v>
      </c>
      <c r="FT1440">
        <v>66</v>
      </c>
      <c r="FU1440">
        <v>66</v>
      </c>
      <c r="FV1440">
        <v>67</v>
      </c>
    </row>
    <row r="1441" spans="2:178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  <c r="FR1441">
        <v>27</v>
      </c>
      <c r="FS1441">
        <v>27</v>
      </c>
      <c r="FT1441">
        <v>28</v>
      </c>
      <c r="FU1441">
        <v>28</v>
      </c>
      <c r="FV1441">
        <v>28</v>
      </c>
    </row>
    <row r="1442" spans="2:178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  <c r="FR1442">
        <v>6</v>
      </c>
      <c r="FS1442">
        <v>6</v>
      </c>
      <c r="FT1442">
        <v>7</v>
      </c>
      <c r="FU1442">
        <v>7</v>
      </c>
      <c r="FV1442">
        <v>7</v>
      </c>
    </row>
    <row r="1443" spans="2:178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  <c r="FR1443">
        <v>9</v>
      </c>
      <c r="FS1443">
        <v>9</v>
      </c>
      <c r="FT1443">
        <v>9</v>
      </c>
      <c r="FU1443">
        <v>9</v>
      </c>
      <c r="FV1443">
        <v>9</v>
      </c>
    </row>
    <row r="1444" spans="2:178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  <c r="FR1444">
        <v>48</v>
      </c>
      <c r="FS1444">
        <v>49</v>
      </c>
      <c r="FT1444">
        <v>49</v>
      </c>
      <c r="FU1444">
        <v>51</v>
      </c>
      <c r="FV1444">
        <v>51</v>
      </c>
    </row>
    <row r="1445" spans="2:178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  <c r="FR1445">
        <v>12</v>
      </c>
      <c r="FS1445">
        <v>12</v>
      </c>
      <c r="FT1445">
        <v>12</v>
      </c>
      <c r="FU1445">
        <v>12</v>
      </c>
      <c r="FV1445">
        <v>12</v>
      </c>
    </row>
    <row r="1446" spans="2:178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  <c r="FR1446">
        <v>31</v>
      </c>
      <c r="FS1446">
        <v>31</v>
      </c>
      <c r="FT1446">
        <v>31</v>
      </c>
      <c r="FU1446">
        <v>31</v>
      </c>
      <c r="FV1446">
        <v>31</v>
      </c>
    </row>
    <row r="1447" spans="2:178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  <c r="FR1447">
        <v>5</v>
      </c>
      <c r="FS1447">
        <v>5</v>
      </c>
      <c r="FT1447">
        <v>5</v>
      </c>
      <c r="FU1447">
        <v>5</v>
      </c>
      <c r="FV1447">
        <v>5</v>
      </c>
    </row>
    <row r="1448" spans="2:178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  <c r="FR1448">
        <v>14</v>
      </c>
      <c r="FS1448">
        <v>14</v>
      </c>
      <c r="FT1448">
        <v>14</v>
      </c>
      <c r="FU1448">
        <v>14</v>
      </c>
      <c r="FV1448">
        <v>14</v>
      </c>
    </row>
    <row r="1449" spans="2:178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  <c r="FR1449">
        <v>5</v>
      </c>
      <c r="FS1449">
        <v>5</v>
      </c>
      <c r="FT1449">
        <v>5</v>
      </c>
      <c r="FU1449">
        <v>5</v>
      </c>
      <c r="FV1449">
        <v>5</v>
      </c>
    </row>
    <row r="1450" spans="2:178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  <c r="FR1450">
        <v>4</v>
      </c>
      <c r="FS1450">
        <v>4</v>
      </c>
      <c r="FT1450">
        <v>4</v>
      </c>
      <c r="FU1450">
        <v>4</v>
      </c>
      <c r="FV1450">
        <v>4</v>
      </c>
    </row>
    <row r="1451" spans="2:178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</row>
    <row r="1452" spans="2:178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  <c r="FR1452">
        <v>65</v>
      </c>
      <c r="FS1452">
        <v>65</v>
      </c>
      <c r="FT1452">
        <v>66</v>
      </c>
      <c r="FU1452">
        <v>67</v>
      </c>
      <c r="FV1452">
        <v>67</v>
      </c>
    </row>
    <row r="1453" spans="2:178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  <c r="FR1453">
        <v>1</v>
      </c>
      <c r="FS1453">
        <v>1</v>
      </c>
      <c r="FT1453">
        <v>1</v>
      </c>
      <c r="FU1453">
        <v>1</v>
      </c>
      <c r="FV1453">
        <v>1</v>
      </c>
    </row>
    <row r="1454" spans="2:178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  <c r="FR1454">
        <v>1</v>
      </c>
      <c r="FS1454">
        <v>1</v>
      </c>
      <c r="FT1454">
        <v>1</v>
      </c>
      <c r="FU1454">
        <v>1</v>
      </c>
      <c r="FV1454">
        <v>1</v>
      </c>
    </row>
    <row r="1455" spans="2:178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  <c r="FR1455">
        <v>10</v>
      </c>
      <c r="FS1455">
        <v>10</v>
      </c>
      <c r="FT1455">
        <v>10</v>
      </c>
      <c r="FU1455">
        <v>10</v>
      </c>
      <c r="FV1455">
        <v>10</v>
      </c>
    </row>
    <row r="1456" spans="2:178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  <c r="FR1456">
        <v>1</v>
      </c>
      <c r="FS1456">
        <v>1</v>
      </c>
      <c r="FT1456">
        <v>1</v>
      </c>
      <c r="FU1456">
        <v>1</v>
      </c>
      <c r="FV1456">
        <v>1</v>
      </c>
    </row>
    <row r="1457" spans="2:178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</row>
    <row r="1458" spans="2:178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</row>
    <row r="1459" spans="2:178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  <c r="FR1459">
        <v>3</v>
      </c>
      <c r="FS1459">
        <v>3</v>
      </c>
      <c r="FT1459">
        <v>3</v>
      </c>
      <c r="FU1459">
        <v>4</v>
      </c>
      <c r="FV1459">
        <v>4</v>
      </c>
    </row>
    <row r="1460" spans="2:178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</row>
    <row r="1461" spans="2:178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</row>
    <row r="1462" spans="2:178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</row>
    <row r="1463" spans="2:178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  <c r="FR1463">
        <v>14</v>
      </c>
      <c r="FS1463">
        <v>14</v>
      </c>
      <c r="FT1463">
        <v>14</v>
      </c>
      <c r="FU1463">
        <v>14</v>
      </c>
      <c r="FV1463">
        <v>14</v>
      </c>
    </row>
    <row r="1464" spans="2:178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  <c r="FR1464">
        <v>0</v>
      </c>
      <c r="FS1464">
        <v>0</v>
      </c>
      <c r="FT1464">
        <v>0</v>
      </c>
      <c r="FU1464">
        <v>0</v>
      </c>
      <c r="FV1464">
        <v>0</v>
      </c>
    </row>
    <row r="1465" spans="2:178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  <c r="FR1465">
        <v>11</v>
      </c>
      <c r="FS1465">
        <v>11</v>
      </c>
      <c r="FT1465">
        <v>11</v>
      </c>
      <c r="FU1465">
        <v>11</v>
      </c>
      <c r="FV1465">
        <v>11</v>
      </c>
    </row>
    <row r="1466" spans="2:178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  <c r="FR1466">
        <v>18</v>
      </c>
      <c r="FS1466">
        <v>18</v>
      </c>
      <c r="FT1466">
        <v>18</v>
      </c>
      <c r="FU1466">
        <v>18</v>
      </c>
      <c r="FV1466">
        <v>18</v>
      </c>
    </row>
    <row r="1467" spans="2:178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  <c r="FR1467">
        <v>210</v>
      </c>
      <c r="FS1467">
        <v>210</v>
      </c>
      <c r="FT1467">
        <v>210</v>
      </c>
      <c r="FU1467">
        <v>210</v>
      </c>
      <c r="FV1467">
        <v>210</v>
      </c>
    </row>
    <row r="1468" spans="2:178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  <c r="FR1468">
        <v>493</v>
      </c>
      <c r="FS1468">
        <v>495</v>
      </c>
      <c r="FT1468">
        <v>497</v>
      </c>
      <c r="FU1468">
        <v>496</v>
      </c>
      <c r="FV1468">
        <v>496</v>
      </c>
    </row>
    <row r="1469" spans="2:178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  <c r="FR1469">
        <v>27</v>
      </c>
      <c r="FS1469">
        <v>27</v>
      </c>
      <c r="FT1469">
        <v>27</v>
      </c>
      <c r="FU1469">
        <v>27</v>
      </c>
      <c r="FV1469">
        <v>27</v>
      </c>
    </row>
    <row r="1470" spans="2:178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  <c r="FR1470">
        <v>3</v>
      </c>
      <c r="FS1470">
        <v>3</v>
      </c>
      <c r="FT1470">
        <v>3</v>
      </c>
      <c r="FU1470">
        <v>3</v>
      </c>
      <c r="FV1470">
        <v>3</v>
      </c>
    </row>
    <row r="1471" spans="2:178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  <c r="FR1471">
        <v>114</v>
      </c>
      <c r="FS1471">
        <v>115</v>
      </c>
      <c r="FT1471">
        <v>115</v>
      </c>
      <c r="FU1471">
        <v>116</v>
      </c>
      <c r="FV1471">
        <v>116</v>
      </c>
    </row>
    <row r="1472" spans="2:178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  <c r="FR1472">
        <v>29</v>
      </c>
      <c r="FS1472">
        <v>29</v>
      </c>
      <c r="FT1472">
        <v>29</v>
      </c>
      <c r="FU1472">
        <v>29</v>
      </c>
      <c r="FV1472">
        <v>29</v>
      </c>
    </row>
    <row r="1473" spans="2:178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  <c r="FR1473">
        <v>89</v>
      </c>
      <c r="FS1473">
        <v>89</v>
      </c>
      <c r="FT1473">
        <v>89</v>
      </c>
      <c r="FU1473">
        <v>90</v>
      </c>
      <c r="FV1473">
        <v>90</v>
      </c>
    </row>
    <row r="1474" spans="2:178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  <c r="FR1474">
        <v>5</v>
      </c>
      <c r="FS1474">
        <v>5</v>
      </c>
      <c r="FT1474">
        <v>5</v>
      </c>
      <c r="FU1474">
        <v>5</v>
      </c>
      <c r="FV1474">
        <v>5</v>
      </c>
    </row>
    <row r="1475" spans="2:178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  <c r="FR1475">
        <v>120</v>
      </c>
      <c r="FS1475">
        <v>120</v>
      </c>
      <c r="FT1475">
        <v>120</v>
      </c>
      <c r="FU1475">
        <v>120</v>
      </c>
      <c r="FV1475">
        <v>120</v>
      </c>
    </row>
    <row r="1476" spans="2:178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  <c r="FR1476">
        <v>0</v>
      </c>
      <c r="FS1476">
        <v>0</v>
      </c>
      <c r="FT1476">
        <v>0</v>
      </c>
      <c r="FU1476">
        <v>0</v>
      </c>
      <c r="FV1476">
        <v>0</v>
      </c>
    </row>
    <row r="1477" spans="2:178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  <c r="FR1477">
        <v>64</v>
      </c>
      <c r="FS1477">
        <v>65</v>
      </c>
      <c r="FT1477">
        <v>65</v>
      </c>
      <c r="FU1477">
        <v>65</v>
      </c>
      <c r="FV1477">
        <v>66</v>
      </c>
    </row>
    <row r="1478" spans="2:178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  <c r="FR1478">
        <v>92</v>
      </c>
      <c r="FS1478">
        <v>95</v>
      </c>
      <c r="FT1478">
        <v>95</v>
      </c>
      <c r="FU1478">
        <v>95</v>
      </c>
      <c r="FV1478">
        <v>96</v>
      </c>
    </row>
    <row r="1479" spans="2:178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  <c r="FR1479">
        <v>23</v>
      </c>
      <c r="FS1479">
        <v>23</v>
      </c>
      <c r="FT1479">
        <v>23</v>
      </c>
      <c r="FU1479">
        <v>23</v>
      </c>
      <c r="FV1479">
        <v>23</v>
      </c>
    </row>
    <row r="1480" spans="2:178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  <c r="FR1480">
        <v>754</v>
      </c>
      <c r="FS1480">
        <v>755</v>
      </c>
      <c r="FT1480">
        <v>757</v>
      </c>
      <c r="FU1480">
        <v>759</v>
      </c>
      <c r="FV1480">
        <v>760</v>
      </c>
    </row>
    <row r="1481" spans="2:178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  <c r="FR1481">
        <v>700</v>
      </c>
      <c r="FS1481">
        <v>703</v>
      </c>
      <c r="FT1481">
        <v>706</v>
      </c>
      <c r="FU1481">
        <v>712</v>
      </c>
      <c r="FV1481">
        <v>714</v>
      </c>
    </row>
    <row r="1482" spans="2:178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  <c r="FR1482">
        <v>23</v>
      </c>
      <c r="FS1482">
        <v>23</v>
      </c>
      <c r="FT1482">
        <v>23</v>
      </c>
      <c r="FU1482">
        <v>23</v>
      </c>
      <c r="FV1482">
        <v>23</v>
      </c>
    </row>
    <row r="1483" spans="2:178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  <c r="FR1483">
        <v>51</v>
      </c>
      <c r="FS1483">
        <v>51</v>
      </c>
      <c r="FT1483">
        <v>51</v>
      </c>
      <c r="FU1483">
        <v>51</v>
      </c>
      <c r="FV1483">
        <v>51</v>
      </c>
    </row>
    <row r="1484" spans="2:178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  <c r="FR1484">
        <v>3</v>
      </c>
      <c r="FS1484">
        <v>3</v>
      </c>
      <c r="FT1484">
        <v>3</v>
      </c>
      <c r="FU1484">
        <v>3</v>
      </c>
      <c r="FV1484">
        <v>3</v>
      </c>
    </row>
    <row r="1485" spans="2:178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  <c r="FR1485">
        <v>4</v>
      </c>
      <c r="FS1485">
        <v>4</v>
      </c>
      <c r="FT1485">
        <v>4</v>
      </c>
      <c r="FU1485">
        <v>4</v>
      </c>
      <c r="FV1485">
        <v>4</v>
      </c>
    </row>
    <row r="1486" spans="2:178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  <c r="FR1486">
        <v>29</v>
      </c>
      <c r="FS1486">
        <v>29</v>
      </c>
      <c r="FT1486">
        <v>29</v>
      </c>
      <c r="FU1486">
        <v>29</v>
      </c>
      <c r="FV1486">
        <v>29</v>
      </c>
    </row>
    <row r="1487" spans="2:178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  <c r="FR1487">
        <v>41</v>
      </c>
      <c r="FS1487">
        <v>41</v>
      </c>
      <c r="FT1487">
        <v>41</v>
      </c>
      <c r="FU1487">
        <v>42</v>
      </c>
      <c r="FV1487">
        <v>42</v>
      </c>
    </row>
    <row r="1488" spans="2:178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  <c r="FR1488">
        <v>17</v>
      </c>
      <c r="FS1488">
        <v>17</v>
      </c>
      <c r="FT1488">
        <v>18</v>
      </c>
      <c r="FU1488">
        <v>18</v>
      </c>
      <c r="FV1488">
        <v>18</v>
      </c>
    </row>
    <row r="1489" spans="2:178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  <c r="FR1489">
        <v>358</v>
      </c>
      <c r="FS1489">
        <v>363</v>
      </c>
      <c r="FT1489">
        <v>364</v>
      </c>
      <c r="FU1489">
        <v>365</v>
      </c>
      <c r="FV1489">
        <v>366</v>
      </c>
    </row>
    <row r="1490" spans="2:178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  <c r="FR1490">
        <v>150</v>
      </c>
      <c r="FS1490">
        <v>151</v>
      </c>
      <c r="FT1490">
        <v>151</v>
      </c>
      <c r="FU1490">
        <v>151</v>
      </c>
      <c r="FV1490">
        <v>151</v>
      </c>
    </row>
    <row r="1491" spans="2:178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  <c r="FR1491">
        <v>45</v>
      </c>
      <c r="FS1491">
        <v>45</v>
      </c>
      <c r="FT1491">
        <v>45</v>
      </c>
      <c r="FU1491">
        <v>45</v>
      </c>
      <c r="FV1491">
        <v>45</v>
      </c>
    </row>
    <row r="1492" spans="2:178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  <c r="FR1492">
        <v>594</v>
      </c>
      <c r="FS1492">
        <v>596</v>
      </c>
      <c r="FT1492">
        <v>598</v>
      </c>
      <c r="FU1492">
        <v>601</v>
      </c>
      <c r="FV1492">
        <v>601</v>
      </c>
    </row>
    <row r="1493" spans="2:178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  <c r="FV1493">
        <v>0</v>
      </c>
    </row>
    <row r="1494" spans="2:178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  <c r="FR1494">
        <v>1133</v>
      </c>
      <c r="FS1494">
        <v>1136</v>
      </c>
      <c r="FT1494">
        <v>1136</v>
      </c>
      <c r="FU1494">
        <v>1137</v>
      </c>
      <c r="FV1494">
        <v>1136</v>
      </c>
    </row>
    <row r="1495" spans="2:178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  <c r="FR1495">
        <v>56</v>
      </c>
      <c r="FS1495">
        <v>56</v>
      </c>
      <c r="FT1495">
        <v>57</v>
      </c>
      <c r="FU1495">
        <v>57</v>
      </c>
      <c r="FV1495">
        <v>57</v>
      </c>
    </row>
    <row r="1496" spans="2:178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  <c r="FR1496">
        <v>671</v>
      </c>
      <c r="FS1496">
        <v>672</v>
      </c>
      <c r="FT1496">
        <v>674</v>
      </c>
      <c r="FU1496">
        <v>678</v>
      </c>
      <c r="FV1496">
        <v>678</v>
      </c>
    </row>
    <row r="1497" spans="2:178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  <c r="FR1497">
        <v>117</v>
      </c>
      <c r="FS1497">
        <v>117</v>
      </c>
      <c r="FT1497">
        <v>117</v>
      </c>
      <c r="FU1497">
        <v>117</v>
      </c>
      <c r="FV1497">
        <v>117</v>
      </c>
    </row>
    <row r="1498" spans="2:178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  <c r="FR1498">
        <v>1903</v>
      </c>
      <c r="FS1498">
        <v>1908</v>
      </c>
      <c r="FT1498">
        <v>1913</v>
      </c>
      <c r="FU1498">
        <v>1916</v>
      </c>
      <c r="FV1498">
        <v>1921</v>
      </c>
    </row>
    <row r="1499" spans="2:178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  <c r="FV1499">
        <v>0</v>
      </c>
    </row>
    <row r="1500" spans="2:178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  <c r="FR1500">
        <v>950</v>
      </c>
      <c r="FS1500">
        <v>956</v>
      </c>
      <c r="FT1500">
        <v>957</v>
      </c>
      <c r="FU1500">
        <v>958</v>
      </c>
      <c r="FV1500">
        <v>958</v>
      </c>
    </row>
    <row r="1501" spans="2:178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  <c r="FR1501">
        <v>674</v>
      </c>
      <c r="FS1501">
        <v>677</v>
      </c>
      <c r="FT1501">
        <v>678</v>
      </c>
      <c r="FU1501">
        <v>679</v>
      </c>
      <c r="FV1501">
        <v>679</v>
      </c>
    </row>
    <row r="1502" spans="2:178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  <c r="FR1502">
        <v>1013</v>
      </c>
      <c r="FS1502">
        <v>1016</v>
      </c>
      <c r="FT1502">
        <v>1018</v>
      </c>
      <c r="FU1502">
        <v>1020</v>
      </c>
      <c r="FV1502">
        <v>1020</v>
      </c>
    </row>
    <row r="1503" spans="2:178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  <c r="FR1503">
        <v>954</v>
      </c>
      <c r="FS1503">
        <v>958</v>
      </c>
      <c r="FT1503">
        <v>958</v>
      </c>
      <c r="FU1503">
        <v>958</v>
      </c>
      <c r="FV1503">
        <v>959</v>
      </c>
    </row>
    <row r="1504" spans="2:178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  <c r="FR1504">
        <v>1</v>
      </c>
      <c r="FS1504">
        <v>1</v>
      </c>
      <c r="FT1504">
        <v>1</v>
      </c>
      <c r="FU1504">
        <v>1</v>
      </c>
      <c r="FV1504">
        <v>1</v>
      </c>
    </row>
    <row r="1505" spans="2:178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  <c r="FR1505">
        <v>0</v>
      </c>
      <c r="FS1505">
        <v>0</v>
      </c>
      <c r="FT1505">
        <v>0</v>
      </c>
      <c r="FU1505">
        <v>0</v>
      </c>
      <c r="FV1505">
        <v>0</v>
      </c>
    </row>
    <row r="1506" spans="2:178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  <c r="FR1506">
        <v>7</v>
      </c>
      <c r="FS1506">
        <v>7</v>
      </c>
      <c r="FT1506">
        <v>7</v>
      </c>
      <c r="FU1506">
        <v>7</v>
      </c>
      <c r="FV1506">
        <v>7</v>
      </c>
    </row>
    <row r="1507" spans="2:178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  <c r="FR1507">
        <v>11</v>
      </c>
      <c r="FS1507">
        <v>12</v>
      </c>
      <c r="FT1507">
        <v>12</v>
      </c>
      <c r="FU1507">
        <v>12</v>
      </c>
      <c r="FV1507">
        <v>12</v>
      </c>
    </row>
    <row r="1508" spans="2:178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  <c r="FR1508">
        <v>0</v>
      </c>
      <c r="FS1508">
        <v>0</v>
      </c>
      <c r="FT1508">
        <v>0</v>
      </c>
      <c r="FU1508">
        <v>0</v>
      </c>
      <c r="FV1508">
        <v>0</v>
      </c>
    </row>
    <row r="1509" spans="2:178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  <c r="FR1509">
        <v>2</v>
      </c>
      <c r="FS1509">
        <v>2</v>
      </c>
      <c r="FT1509">
        <v>2</v>
      </c>
      <c r="FU1509">
        <v>2</v>
      </c>
      <c r="FV1509">
        <v>2</v>
      </c>
    </row>
    <row r="1510" spans="2:178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  <c r="FR1510">
        <v>0</v>
      </c>
      <c r="FS1510">
        <v>0</v>
      </c>
      <c r="FT1510">
        <v>0</v>
      </c>
      <c r="FU1510">
        <v>0</v>
      </c>
      <c r="FV1510">
        <v>0</v>
      </c>
    </row>
    <row r="1511" spans="2:178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  <c r="FR1511">
        <v>3</v>
      </c>
      <c r="FS1511">
        <v>2</v>
      </c>
      <c r="FT1511">
        <v>2</v>
      </c>
      <c r="FU1511">
        <v>2</v>
      </c>
      <c r="FV1511">
        <v>2</v>
      </c>
    </row>
    <row r="1512" spans="2:178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  <c r="FR1512">
        <v>31</v>
      </c>
      <c r="FS1512">
        <v>31</v>
      </c>
      <c r="FT1512">
        <v>31</v>
      </c>
      <c r="FU1512">
        <v>31</v>
      </c>
      <c r="FV1512">
        <v>31</v>
      </c>
    </row>
    <row r="1513" spans="2:178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  <c r="FR1513">
        <v>0</v>
      </c>
      <c r="FS1513">
        <v>0</v>
      </c>
      <c r="FT1513">
        <v>0</v>
      </c>
      <c r="FU1513">
        <v>0</v>
      </c>
      <c r="FV1513">
        <v>0</v>
      </c>
    </row>
    <row r="1514" spans="2:178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  <c r="FR1514">
        <v>60</v>
      </c>
      <c r="FS1514">
        <v>60</v>
      </c>
      <c r="FT1514">
        <v>60</v>
      </c>
      <c r="FU1514">
        <v>60</v>
      </c>
      <c r="FV1514">
        <v>60</v>
      </c>
    </row>
    <row r="1515" spans="2:178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  <c r="FR1515">
        <v>2</v>
      </c>
      <c r="FS1515">
        <v>2</v>
      </c>
      <c r="FT1515">
        <v>2</v>
      </c>
      <c r="FU1515">
        <v>2</v>
      </c>
      <c r="FV1515">
        <v>2</v>
      </c>
    </row>
    <row r="1516" spans="2:178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  <c r="FR1516">
        <v>39</v>
      </c>
      <c r="FS1516">
        <v>39</v>
      </c>
      <c r="FT1516">
        <v>39</v>
      </c>
      <c r="FU1516">
        <v>39</v>
      </c>
      <c r="FV1516">
        <v>39</v>
      </c>
    </row>
    <row r="1517" spans="2:178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  <c r="FR1517">
        <v>6</v>
      </c>
      <c r="FS1517">
        <v>6</v>
      </c>
      <c r="FT1517">
        <v>6</v>
      </c>
      <c r="FU1517">
        <v>6</v>
      </c>
      <c r="FV1517">
        <v>6</v>
      </c>
    </row>
    <row r="1518" spans="2:178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  <c r="FR1518">
        <v>2</v>
      </c>
      <c r="FS1518">
        <v>2</v>
      </c>
      <c r="FT1518">
        <v>2</v>
      </c>
      <c r="FU1518">
        <v>2</v>
      </c>
      <c r="FV1518">
        <v>2</v>
      </c>
    </row>
    <row r="1519" spans="2:178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  <c r="FR1519">
        <v>2</v>
      </c>
      <c r="FS1519">
        <v>2</v>
      </c>
      <c r="FT1519">
        <v>2</v>
      </c>
      <c r="FU1519">
        <v>2</v>
      </c>
      <c r="FV1519">
        <v>2</v>
      </c>
    </row>
    <row r="1520" spans="2:178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  <c r="FR1520">
        <v>0</v>
      </c>
      <c r="FS1520">
        <v>0</v>
      </c>
      <c r="FT1520">
        <v>0</v>
      </c>
      <c r="FU1520">
        <v>0</v>
      </c>
      <c r="FV1520">
        <v>0</v>
      </c>
    </row>
    <row r="1521" spans="2:178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  <c r="FR1521">
        <v>3</v>
      </c>
      <c r="FS1521">
        <v>3</v>
      </c>
      <c r="FT1521">
        <v>3</v>
      </c>
      <c r="FU1521">
        <v>3</v>
      </c>
      <c r="FV1521">
        <v>3</v>
      </c>
    </row>
    <row r="1522" spans="2:178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</row>
    <row r="1523" spans="2:178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  <c r="FR1523">
        <v>5</v>
      </c>
      <c r="FS1523">
        <v>5</v>
      </c>
      <c r="FT1523">
        <v>5</v>
      </c>
      <c r="FU1523">
        <v>5</v>
      </c>
      <c r="FV1523">
        <v>5</v>
      </c>
    </row>
    <row r="1524" spans="2:178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  <c r="FR1524">
        <v>3</v>
      </c>
      <c r="FS1524">
        <v>3</v>
      </c>
      <c r="FT1524">
        <v>3</v>
      </c>
      <c r="FU1524">
        <v>3</v>
      </c>
      <c r="FV1524">
        <v>4</v>
      </c>
    </row>
    <row r="1525" spans="2:178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  <c r="FR1525">
        <v>2</v>
      </c>
      <c r="FS1525">
        <v>2</v>
      </c>
      <c r="FT1525">
        <v>2</v>
      </c>
      <c r="FU1525">
        <v>2</v>
      </c>
      <c r="FV1525">
        <v>2</v>
      </c>
    </row>
    <row r="1526" spans="2:178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  <c r="FR1526">
        <v>7</v>
      </c>
      <c r="FS1526">
        <v>7</v>
      </c>
      <c r="FT1526">
        <v>7</v>
      </c>
      <c r="FU1526">
        <v>7</v>
      </c>
      <c r="FV1526">
        <v>7</v>
      </c>
    </row>
    <row r="1527" spans="2:178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  <c r="FR1527">
        <v>2</v>
      </c>
      <c r="FS1527">
        <v>2</v>
      </c>
      <c r="FT1527">
        <v>2</v>
      </c>
      <c r="FU1527">
        <v>2</v>
      </c>
      <c r="FV1527">
        <v>2</v>
      </c>
    </row>
    <row r="1528" spans="2:178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  <c r="FR1528">
        <v>290</v>
      </c>
      <c r="FS1528">
        <v>291</v>
      </c>
      <c r="FT1528">
        <v>291</v>
      </c>
      <c r="FU1528">
        <v>291</v>
      </c>
      <c r="FV1528">
        <v>291</v>
      </c>
    </row>
    <row r="1529" spans="2:178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  <c r="FR1529">
        <v>1</v>
      </c>
      <c r="FS1529">
        <v>1</v>
      </c>
      <c r="FT1529">
        <v>1</v>
      </c>
      <c r="FU1529">
        <v>1</v>
      </c>
      <c r="FV1529">
        <v>1</v>
      </c>
    </row>
    <row r="1530" spans="2:178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</row>
    <row r="1531" spans="2:178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  <c r="FR1531">
        <v>5</v>
      </c>
      <c r="FS1531">
        <v>5</v>
      </c>
      <c r="FT1531">
        <v>5</v>
      </c>
      <c r="FU1531">
        <v>5</v>
      </c>
      <c r="FV1531">
        <v>5</v>
      </c>
    </row>
    <row r="1532" spans="2:178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  <c r="FR1532">
        <v>14</v>
      </c>
      <c r="FS1532">
        <v>14</v>
      </c>
      <c r="FT1532">
        <v>14</v>
      </c>
      <c r="FU1532">
        <v>14</v>
      </c>
      <c r="FV1532">
        <v>14</v>
      </c>
    </row>
    <row r="1533" spans="2:178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</row>
    <row r="1534" spans="2:178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</row>
    <row r="1535" spans="2:178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  <c r="FR1535">
        <v>3</v>
      </c>
      <c r="FS1535">
        <v>3</v>
      </c>
      <c r="FT1535">
        <v>3</v>
      </c>
      <c r="FU1535">
        <v>3</v>
      </c>
      <c r="FV1535">
        <v>3</v>
      </c>
    </row>
    <row r="1536" spans="2:178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  <c r="FR1536">
        <v>30</v>
      </c>
      <c r="FS1536">
        <v>30</v>
      </c>
      <c r="FT1536">
        <v>30</v>
      </c>
      <c r="FU1536">
        <v>30</v>
      </c>
      <c r="FV1536">
        <v>29</v>
      </c>
    </row>
    <row r="1537" spans="2:178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  <c r="FR1537">
        <v>4</v>
      </c>
      <c r="FS1537">
        <v>4</v>
      </c>
      <c r="FT1537">
        <v>5</v>
      </c>
      <c r="FU1537">
        <v>5</v>
      </c>
      <c r="FV1537">
        <v>5</v>
      </c>
    </row>
    <row r="1538" spans="2:178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  <c r="FR1538">
        <v>11</v>
      </c>
      <c r="FS1538">
        <v>11</v>
      </c>
      <c r="FT1538">
        <v>11</v>
      </c>
      <c r="FU1538">
        <v>11</v>
      </c>
      <c r="FV1538">
        <v>11</v>
      </c>
    </row>
    <row r="1539" spans="2:178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  <c r="FR1539">
        <v>1</v>
      </c>
      <c r="FS1539">
        <v>1</v>
      </c>
      <c r="FT1539">
        <v>1</v>
      </c>
      <c r="FU1539">
        <v>1</v>
      </c>
      <c r="FV1539">
        <v>1</v>
      </c>
    </row>
    <row r="1540" spans="2:178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  <c r="FR1540">
        <v>8</v>
      </c>
      <c r="FS1540">
        <v>8</v>
      </c>
      <c r="FT1540">
        <v>8</v>
      </c>
      <c r="FU1540">
        <v>8</v>
      </c>
      <c r="FV1540">
        <v>8</v>
      </c>
    </row>
    <row r="1541" spans="2:178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  <c r="FR1541">
        <v>32</v>
      </c>
      <c r="FS1541">
        <v>32</v>
      </c>
      <c r="FT1541">
        <v>32</v>
      </c>
      <c r="FU1541">
        <v>32</v>
      </c>
      <c r="FV1541">
        <v>32</v>
      </c>
    </row>
    <row r="1542" spans="2:178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  <c r="FR1542">
        <v>70</v>
      </c>
      <c r="FS1542">
        <v>70</v>
      </c>
      <c r="FT1542">
        <v>70</v>
      </c>
      <c r="FU1542">
        <v>70</v>
      </c>
      <c r="FV1542">
        <v>70</v>
      </c>
    </row>
    <row r="1543" spans="2:178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  <c r="FR1543">
        <v>2</v>
      </c>
      <c r="FS1543">
        <v>2</v>
      </c>
      <c r="FT1543">
        <v>2</v>
      </c>
      <c r="FU1543">
        <v>2</v>
      </c>
      <c r="FV1543">
        <v>2</v>
      </c>
    </row>
    <row r="1544" spans="2:178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  <c r="FR1544">
        <v>139</v>
      </c>
      <c r="FS1544">
        <v>141</v>
      </c>
      <c r="FT1544">
        <v>144</v>
      </c>
      <c r="FU1544">
        <v>144</v>
      </c>
      <c r="FV1544">
        <v>145</v>
      </c>
    </row>
    <row r="1545" spans="2:178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  <c r="FR1545">
        <v>0</v>
      </c>
      <c r="FS1545">
        <v>0</v>
      </c>
      <c r="FT1545">
        <v>0</v>
      </c>
      <c r="FU1545">
        <v>0</v>
      </c>
      <c r="FV1545">
        <v>0</v>
      </c>
    </row>
    <row r="1546" spans="2:178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  <c r="FR1546">
        <v>0</v>
      </c>
      <c r="FS1546">
        <v>0</v>
      </c>
      <c r="FT1546">
        <v>0</v>
      </c>
      <c r="FU1546">
        <v>0</v>
      </c>
      <c r="FV1546">
        <v>0</v>
      </c>
    </row>
    <row r="1547" spans="2:178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  <c r="FR1547">
        <v>31</v>
      </c>
      <c r="FS1547">
        <v>31</v>
      </c>
      <c r="FT1547">
        <v>31</v>
      </c>
      <c r="FU1547">
        <v>31</v>
      </c>
      <c r="FV1547">
        <v>32</v>
      </c>
    </row>
    <row r="1548" spans="2:178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  <c r="FR1548">
        <v>0</v>
      </c>
      <c r="FS1548">
        <v>0</v>
      </c>
      <c r="FT1548">
        <v>0</v>
      </c>
      <c r="FU1548">
        <v>0</v>
      </c>
      <c r="FV1548">
        <v>0</v>
      </c>
    </row>
    <row r="1549" spans="2:178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  <c r="FR1549">
        <v>10</v>
      </c>
      <c r="FS1549">
        <v>10</v>
      </c>
      <c r="FT1549">
        <v>11</v>
      </c>
      <c r="FU1549">
        <v>11</v>
      </c>
      <c r="FV1549">
        <v>11</v>
      </c>
    </row>
    <row r="1550" spans="2:178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  <c r="FR1550">
        <v>28</v>
      </c>
      <c r="FS1550">
        <v>28</v>
      </c>
      <c r="FT1550">
        <v>28</v>
      </c>
      <c r="FU1550">
        <v>28</v>
      </c>
      <c r="FV1550">
        <v>28</v>
      </c>
    </row>
    <row r="1551" spans="2:178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  <c r="FR1551">
        <v>0</v>
      </c>
      <c r="FS1551">
        <v>0</v>
      </c>
      <c r="FT1551">
        <v>0</v>
      </c>
      <c r="FU1551">
        <v>0</v>
      </c>
      <c r="FV1551">
        <v>0</v>
      </c>
    </row>
    <row r="1552" spans="2:178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  <c r="FR1552">
        <v>0</v>
      </c>
      <c r="FS1552">
        <v>0</v>
      </c>
      <c r="FT1552">
        <v>0</v>
      </c>
      <c r="FU1552">
        <v>0</v>
      </c>
      <c r="FV1552">
        <v>0</v>
      </c>
    </row>
    <row r="1553" spans="2:178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  <c r="FR1553">
        <v>923</v>
      </c>
      <c r="FS1553">
        <v>924</v>
      </c>
      <c r="FT1553">
        <v>928</v>
      </c>
      <c r="FU1553">
        <v>928</v>
      </c>
      <c r="FV1553">
        <v>928</v>
      </c>
    </row>
    <row r="1554" spans="2:178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  <c r="FR1554">
        <v>0</v>
      </c>
      <c r="FS1554">
        <v>0</v>
      </c>
      <c r="FT1554">
        <v>0</v>
      </c>
      <c r="FU1554">
        <v>0</v>
      </c>
      <c r="FV1554">
        <v>0</v>
      </c>
    </row>
    <row r="1555" spans="2:178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  <c r="FR1555">
        <v>11</v>
      </c>
      <c r="FS1555">
        <v>11</v>
      </c>
      <c r="FT1555">
        <v>11</v>
      </c>
      <c r="FU1555">
        <v>11</v>
      </c>
      <c r="FV1555">
        <v>11</v>
      </c>
    </row>
    <row r="1556" spans="2:178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  <c r="FR1556">
        <v>0</v>
      </c>
      <c r="FS1556">
        <v>0</v>
      </c>
      <c r="FT1556">
        <v>0</v>
      </c>
      <c r="FU1556">
        <v>0</v>
      </c>
      <c r="FV1556">
        <v>0</v>
      </c>
    </row>
    <row r="1557" spans="2:178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  <c r="FR1557">
        <v>2</v>
      </c>
      <c r="FS1557">
        <v>2</v>
      </c>
      <c r="FT1557">
        <v>2</v>
      </c>
      <c r="FU1557">
        <v>2</v>
      </c>
      <c r="FV1557">
        <v>2</v>
      </c>
    </row>
    <row r="1558" spans="2:178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  <c r="FR1558">
        <v>0</v>
      </c>
      <c r="FS1558">
        <v>0</v>
      </c>
      <c r="FT1558">
        <v>0</v>
      </c>
      <c r="FU1558">
        <v>0</v>
      </c>
      <c r="FV1558">
        <v>0</v>
      </c>
    </row>
    <row r="1559" spans="2:178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  <c r="FR1559">
        <v>9</v>
      </c>
      <c r="FS1559">
        <v>9</v>
      </c>
      <c r="FT1559">
        <v>9</v>
      </c>
      <c r="FU1559">
        <v>9</v>
      </c>
      <c r="FV1559">
        <v>9</v>
      </c>
    </row>
    <row r="1560" spans="2:178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  <c r="FR1560">
        <v>1</v>
      </c>
      <c r="FS1560">
        <v>1</v>
      </c>
      <c r="FT1560">
        <v>1</v>
      </c>
      <c r="FU1560">
        <v>1</v>
      </c>
      <c r="FV1560">
        <v>1</v>
      </c>
    </row>
    <row r="1561" spans="2:178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  <c r="FR1561">
        <v>21</v>
      </c>
      <c r="FS1561">
        <v>21</v>
      </c>
      <c r="FT1561">
        <v>21</v>
      </c>
      <c r="FU1561">
        <v>21</v>
      </c>
      <c r="FV1561">
        <v>21</v>
      </c>
    </row>
    <row r="1562" spans="2:178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  <c r="FR1562">
        <v>1</v>
      </c>
      <c r="FS1562">
        <v>1</v>
      </c>
      <c r="FT1562">
        <v>1</v>
      </c>
      <c r="FU1562">
        <v>1</v>
      </c>
      <c r="FV1562">
        <v>1</v>
      </c>
    </row>
    <row r="1563" spans="2:178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  <c r="FR1563">
        <v>0</v>
      </c>
      <c r="FS1563">
        <v>0</v>
      </c>
      <c r="FT1563">
        <v>0</v>
      </c>
      <c r="FU1563">
        <v>0</v>
      </c>
      <c r="FV1563">
        <v>0</v>
      </c>
    </row>
    <row r="1564" spans="2:178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  <c r="FR1564">
        <v>53</v>
      </c>
      <c r="FS1564">
        <v>54</v>
      </c>
      <c r="FT1564">
        <v>54</v>
      </c>
      <c r="FU1564">
        <v>54</v>
      </c>
      <c r="FV1564">
        <v>54</v>
      </c>
    </row>
    <row r="1565" spans="2:178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  <c r="FR1565">
        <v>0</v>
      </c>
      <c r="FS1565">
        <v>0</v>
      </c>
      <c r="FT1565">
        <v>0</v>
      </c>
      <c r="FU1565">
        <v>0</v>
      </c>
      <c r="FV1565">
        <v>0</v>
      </c>
    </row>
    <row r="1566" spans="2:178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  <c r="FR1566">
        <v>1097</v>
      </c>
      <c r="FS1566">
        <v>1102</v>
      </c>
      <c r="FT1566">
        <v>1108</v>
      </c>
      <c r="FU1566">
        <v>1108</v>
      </c>
      <c r="FV1566">
        <v>1109</v>
      </c>
    </row>
    <row r="1567" spans="2:178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  <c r="FR1567">
        <v>4</v>
      </c>
      <c r="FS1567">
        <v>4</v>
      </c>
      <c r="FT1567">
        <v>5</v>
      </c>
      <c r="FU1567">
        <v>5</v>
      </c>
      <c r="FV1567">
        <v>5</v>
      </c>
    </row>
    <row r="1568" spans="2:178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  <c r="FR1568">
        <v>2</v>
      </c>
      <c r="FS1568">
        <v>2</v>
      </c>
      <c r="FT1568">
        <v>2</v>
      </c>
      <c r="FU1568">
        <v>2</v>
      </c>
      <c r="FV1568">
        <v>2</v>
      </c>
    </row>
    <row r="1569" spans="2:178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  <c r="FR1569">
        <v>0</v>
      </c>
      <c r="FS1569">
        <v>0</v>
      </c>
      <c r="FT1569">
        <v>0</v>
      </c>
      <c r="FU1569">
        <v>0</v>
      </c>
      <c r="FV1569">
        <v>0</v>
      </c>
    </row>
    <row r="1570" spans="2:178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</row>
    <row r="1571" spans="2:178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  <c r="FR1571">
        <v>1</v>
      </c>
      <c r="FS1571">
        <v>1</v>
      </c>
      <c r="FT1571">
        <v>1</v>
      </c>
      <c r="FU1571">
        <v>1</v>
      </c>
      <c r="FV1571">
        <v>1</v>
      </c>
    </row>
    <row r="1572" spans="2:178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  <c r="FR1572">
        <v>10</v>
      </c>
      <c r="FS1572">
        <v>10</v>
      </c>
      <c r="FT1572">
        <v>10</v>
      </c>
      <c r="FU1572">
        <v>10</v>
      </c>
      <c r="FV1572">
        <v>10</v>
      </c>
    </row>
    <row r="1573" spans="2:178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  <c r="FR1573">
        <v>52</v>
      </c>
      <c r="FS1573">
        <v>52</v>
      </c>
      <c r="FT1573">
        <v>52</v>
      </c>
      <c r="FU1573">
        <v>52</v>
      </c>
      <c r="FV1573">
        <v>53</v>
      </c>
    </row>
    <row r="1574" spans="2:178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  <c r="FR1574">
        <v>0</v>
      </c>
      <c r="FS1574">
        <v>0</v>
      </c>
      <c r="FT1574">
        <v>0</v>
      </c>
      <c r="FU1574">
        <v>0</v>
      </c>
      <c r="FV1574">
        <v>0</v>
      </c>
    </row>
    <row r="1575" spans="2:178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  <c r="FR1575">
        <v>0</v>
      </c>
      <c r="FS1575">
        <v>0</v>
      </c>
      <c r="FT1575">
        <v>0</v>
      </c>
      <c r="FU1575">
        <v>0</v>
      </c>
      <c r="FV1575">
        <v>0</v>
      </c>
    </row>
    <row r="1576" spans="2:178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  <c r="FR1576">
        <v>124</v>
      </c>
      <c r="FS1576">
        <v>124</v>
      </c>
      <c r="FT1576">
        <v>124</v>
      </c>
      <c r="FU1576">
        <v>124</v>
      </c>
      <c r="FV1576">
        <v>125</v>
      </c>
    </row>
    <row r="1577" spans="2:178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  <c r="FR1577">
        <v>53</v>
      </c>
      <c r="FS1577">
        <v>53</v>
      </c>
      <c r="FT1577">
        <v>53</v>
      </c>
      <c r="FU1577">
        <v>53</v>
      </c>
      <c r="FV1577">
        <v>53</v>
      </c>
    </row>
    <row r="1578" spans="2:178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  <c r="FR1578">
        <v>5</v>
      </c>
      <c r="FS1578">
        <v>5</v>
      </c>
      <c r="FT1578">
        <v>5</v>
      </c>
      <c r="FU1578">
        <v>5</v>
      </c>
      <c r="FV1578">
        <v>5</v>
      </c>
    </row>
    <row r="1579" spans="2:178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  <c r="FR1579">
        <v>6</v>
      </c>
      <c r="FS1579">
        <v>6</v>
      </c>
      <c r="FT1579">
        <v>6</v>
      </c>
      <c r="FU1579">
        <v>6</v>
      </c>
      <c r="FV1579">
        <v>6</v>
      </c>
    </row>
    <row r="1580" spans="2:178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  <c r="FR1580">
        <v>0</v>
      </c>
      <c r="FS1580">
        <v>0</v>
      </c>
      <c r="FT1580">
        <v>0</v>
      </c>
      <c r="FU1580">
        <v>0</v>
      </c>
      <c r="FV1580">
        <v>0</v>
      </c>
    </row>
    <row r="1581" spans="2:178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  <c r="FR1581">
        <v>28</v>
      </c>
      <c r="FS1581">
        <v>28</v>
      </c>
      <c r="FT1581">
        <v>28</v>
      </c>
      <c r="FU1581">
        <v>28</v>
      </c>
      <c r="FV1581">
        <v>28</v>
      </c>
    </row>
    <row r="1582" spans="2:178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  <c r="FR1582">
        <v>26</v>
      </c>
      <c r="FS1582">
        <v>26</v>
      </c>
      <c r="FT1582">
        <v>27</v>
      </c>
      <c r="FU1582">
        <v>27</v>
      </c>
      <c r="FV1582">
        <v>27</v>
      </c>
    </row>
    <row r="1583" spans="2:178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  <c r="FR1583">
        <v>9</v>
      </c>
      <c r="FS1583">
        <v>9</v>
      </c>
      <c r="FT1583">
        <v>9</v>
      </c>
      <c r="FU1583">
        <v>9</v>
      </c>
      <c r="FV1583">
        <v>9</v>
      </c>
    </row>
    <row r="1584" spans="2:178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  <c r="FR1584">
        <v>107</v>
      </c>
      <c r="FS1584">
        <v>107</v>
      </c>
      <c r="FT1584">
        <v>108</v>
      </c>
      <c r="FU1584">
        <v>108</v>
      </c>
      <c r="FV1584">
        <v>108</v>
      </c>
    </row>
    <row r="1585" spans="2:178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  <c r="FR1585">
        <v>2744</v>
      </c>
      <c r="FS1585">
        <v>2748</v>
      </c>
      <c r="FT1585">
        <v>2758</v>
      </c>
      <c r="FU1585">
        <v>2759</v>
      </c>
      <c r="FV1585">
        <v>2761</v>
      </c>
    </row>
    <row r="1586" spans="2:178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  <c r="FR1586">
        <v>4</v>
      </c>
      <c r="FS1586">
        <v>4</v>
      </c>
      <c r="FT1586">
        <v>4</v>
      </c>
      <c r="FU1586">
        <v>4</v>
      </c>
      <c r="FV1586">
        <v>4</v>
      </c>
    </row>
    <row r="1587" spans="2:178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</row>
    <row r="1588" spans="2:178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  <c r="FR1588">
        <v>111</v>
      </c>
      <c r="FS1588">
        <v>111</v>
      </c>
      <c r="FT1588">
        <v>111</v>
      </c>
      <c r="FU1588">
        <v>111</v>
      </c>
      <c r="FV1588">
        <v>111</v>
      </c>
    </row>
    <row r="1589" spans="2:178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  <c r="FR1589">
        <v>0</v>
      </c>
      <c r="FS1589">
        <v>0</v>
      </c>
      <c r="FT1589">
        <v>0</v>
      </c>
      <c r="FU1589">
        <v>0</v>
      </c>
      <c r="FV1589">
        <v>0</v>
      </c>
    </row>
    <row r="1590" spans="2:178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</row>
    <row r="1591" spans="2:178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  <c r="FR1591">
        <v>3</v>
      </c>
      <c r="FS1591">
        <v>3</v>
      </c>
      <c r="FT1591">
        <v>3</v>
      </c>
      <c r="FU1591">
        <v>3</v>
      </c>
      <c r="FV1591">
        <v>3</v>
      </c>
    </row>
    <row r="1592" spans="2:178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  <c r="FR1592">
        <v>0</v>
      </c>
      <c r="FS1592">
        <v>0</v>
      </c>
      <c r="FT1592">
        <v>0</v>
      </c>
      <c r="FU1592">
        <v>0</v>
      </c>
      <c r="FV1592">
        <v>0</v>
      </c>
    </row>
    <row r="1593" spans="2:178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  <c r="FR1593">
        <v>2</v>
      </c>
      <c r="FS1593">
        <v>2</v>
      </c>
      <c r="FT1593">
        <v>2</v>
      </c>
      <c r="FU1593">
        <v>2</v>
      </c>
      <c r="FV1593">
        <v>2</v>
      </c>
    </row>
    <row r="1594" spans="2:178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  <c r="FR1594">
        <v>2</v>
      </c>
      <c r="FS1594">
        <v>2</v>
      </c>
      <c r="FT1594">
        <v>2</v>
      </c>
      <c r="FU1594">
        <v>2</v>
      </c>
      <c r="FV1594">
        <v>2</v>
      </c>
    </row>
    <row r="1595" spans="2:178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  <c r="FR1595">
        <v>0</v>
      </c>
      <c r="FS1595">
        <v>0</v>
      </c>
      <c r="FT1595">
        <v>0</v>
      </c>
      <c r="FU1595">
        <v>0</v>
      </c>
      <c r="FV1595">
        <v>0</v>
      </c>
    </row>
    <row r="1596" spans="2:178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  <c r="FR1596">
        <v>1</v>
      </c>
      <c r="FS1596">
        <v>1</v>
      </c>
      <c r="FT1596">
        <v>1</v>
      </c>
      <c r="FU1596">
        <v>2</v>
      </c>
      <c r="FV1596">
        <v>2</v>
      </c>
    </row>
    <row r="1597" spans="2:178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  <c r="FR1597">
        <v>2</v>
      </c>
      <c r="FS1597">
        <v>2</v>
      </c>
      <c r="FT1597">
        <v>2</v>
      </c>
      <c r="FU1597">
        <v>2</v>
      </c>
      <c r="FV1597">
        <v>2</v>
      </c>
    </row>
    <row r="1598" spans="2:178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  <c r="FR1598">
        <v>1</v>
      </c>
      <c r="FS1598">
        <v>1</v>
      </c>
      <c r="FT1598">
        <v>1</v>
      </c>
      <c r="FU1598">
        <v>1</v>
      </c>
      <c r="FV1598">
        <v>1</v>
      </c>
    </row>
    <row r="1599" spans="2:178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  <c r="FR1599">
        <v>1</v>
      </c>
      <c r="FS1599">
        <v>1</v>
      </c>
      <c r="FT1599">
        <v>1</v>
      </c>
      <c r="FU1599">
        <v>1</v>
      </c>
      <c r="FV1599">
        <v>1</v>
      </c>
    </row>
    <row r="1600" spans="2:178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  <c r="FR1600">
        <v>38</v>
      </c>
      <c r="FS1600">
        <v>38</v>
      </c>
      <c r="FT1600">
        <v>38</v>
      </c>
      <c r="FU1600">
        <v>38</v>
      </c>
      <c r="FV1600">
        <v>38</v>
      </c>
    </row>
    <row r="1601" spans="2:178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  <c r="FR1601">
        <v>0</v>
      </c>
      <c r="FS1601">
        <v>0</v>
      </c>
      <c r="FT1601">
        <v>0</v>
      </c>
      <c r="FU1601">
        <v>0</v>
      </c>
      <c r="FV1601">
        <v>0</v>
      </c>
    </row>
    <row r="1602" spans="2:178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  <c r="FR1602">
        <v>0</v>
      </c>
      <c r="FS1602">
        <v>0</v>
      </c>
      <c r="FT1602">
        <v>0</v>
      </c>
      <c r="FU1602">
        <v>0</v>
      </c>
      <c r="FV1602">
        <v>0</v>
      </c>
    </row>
    <row r="1603" spans="2:178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  <c r="FR1603">
        <v>0</v>
      </c>
      <c r="FS1603">
        <v>0</v>
      </c>
      <c r="FT1603">
        <v>0</v>
      </c>
      <c r="FU1603">
        <v>0</v>
      </c>
      <c r="FV1603">
        <v>0</v>
      </c>
    </row>
    <row r="1604" spans="2:178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  <c r="FR1604">
        <v>12</v>
      </c>
      <c r="FS1604">
        <v>12</v>
      </c>
      <c r="FT1604">
        <v>12</v>
      </c>
      <c r="FU1604">
        <v>12</v>
      </c>
      <c r="FV1604">
        <v>12</v>
      </c>
    </row>
    <row r="1605" spans="2:178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  <c r="FR1605">
        <v>94</v>
      </c>
      <c r="FS1605">
        <v>94</v>
      </c>
      <c r="FT1605">
        <v>96</v>
      </c>
      <c r="FU1605">
        <v>96</v>
      </c>
      <c r="FV1605">
        <v>96</v>
      </c>
    </row>
    <row r="1606" spans="2:178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  <c r="FR1606">
        <v>0</v>
      </c>
      <c r="FS1606">
        <v>0</v>
      </c>
      <c r="FT1606">
        <v>0</v>
      </c>
      <c r="FU1606">
        <v>0</v>
      </c>
      <c r="FV1606">
        <v>0</v>
      </c>
    </row>
    <row r="1607" spans="2:178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  <c r="FR1607">
        <v>0</v>
      </c>
      <c r="FS1607">
        <v>0</v>
      </c>
      <c r="FT1607">
        <v>0</v>
      </c>
      <c r="FU1607">
        <v>0</v>
      </c>
      <c r="FV1607">
        <v>0</v>
      </c>
    </row>
    <row r="1608" spans="2:178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  <c r="FR1608">
        <v>0</v>
      </c>
      <c r="FS1608">
        <v>0</v>
      </c>
      <c r="FT1608">
        <v>0</v>
      </c>
      <c r="FU1608">
        <v>0</v>
      </c>
      <c r="FV1608">
        <v>0</v>
      </c>
    </row>
    <row r="1609" spans="2:178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  <c r="FR1609">
        <v>0</v>
      </c>
      <c r="FS1609">
        <v>0</v>
      </c>
      <c r="FT1609">
        <v>0</v>
      </c>
      <c r="FU1609">
        <v>0</v>
      </c>
      <c r="FV1609">
        <v>0</v>
      </c>
    </row>
    <row r="1610" spans="2:178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  <c r="FR1610">
        <v>0</v>
      </c>
      <c r="FS1610">
        <v>0</v>
      </c>
      <c r="FT1610">
        <v>0</v>
      </c>
      <c r="FU1610">
        <v>0</v>
      </c>
      <c r="FV1610">
        <v>0</v>
      </c>
    </row>
    <row r="1611" spans="2:178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  <c r="FR1611">
        <v>8</v>
      </c>
      <c r="FS1611">
        <v>8</v>
      </c>
      <c r="FT1611">
        <v>8</v>
      </c>
      <c r="FU1611">
        <v>8</v>
      </c>
      <c r="FV1611">
        <v>8</v>
      </c>
    </row>
    <row r="1612" spans="2:178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  <c r="FR1612">
        <v>0</v>
      </c>
      <c r="FS1612">
        <v>0</v>
      </c>
      <c r="FT1612">
        <v>0</v>
      </c>
      <c r="FU1612">
        <v>0</v>
      </c>
      <c r="FV1612">
        <v>0</v>
      </c>
    </row>
    <row r="1613" spans="2:178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  <c r="FR1613">
        <v>789</v>
      </c>
      <c r="FS1613">
        <v>790</v>
      </c>
      <c r="FT1613">
        <v>790</v>
      </c>
      <c r="FU1613">
        <v>791</v>
      </c>
      <c r="FV1613">
        <v>791</v>
      </c>
    </row>
    <row r="1614" spans="2:178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  <c r="FR1614">
        <v>0</v>
      </c>
      <c r="FS1614">
        <v>0</v>
      </c>
      <c r="FT1614">
        <v>0</v>
      </c>
      <c r="FU1614">
        <v>0</v>
      </c>
      <c r="FV1614">
        <v>0</v>
      </c>
    </row>
    <row r="1615" spans="2:178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  <c r="FR1615">
        <v>0</v>
      </c>
      <c r="FS1615">
        <v>0</v>
      </c>
      <c r="FT1615">
        <v>0</v>
      </c>
      <c r="FU1615">
        <v>0</v>
      </c>
      <c r="FV1615">
        <v>0</v>
      </c>
    </row>
    <row r="1616" spans="2:178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  <c r="FR1616">
        <v>0</v>
      </c>
      <c r="FS1616">
        <v>0</v>
      </c>
      <c r="FT1616">
        <v>0</v>
      </c>
      <c r="FU1616">
        <v>0</v>
      </c>
      <c r="FV1616">
        <v>0</v>
      </c>
    </row>
    <row r="1617" spans="2:178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  <c r="FR1617">
        <v>12</v>
      </c>
      <c r="FS1617">
        <v>12</v>
      </c>
      <c r="FT1617">
        <v>12</v>
      </c>
      <c r="FU1617">
        <v>12</v>
      </c>
      <c r="FV1617">
        <v>12</v>
      </c>
    </row>
    <row r="1618" spans="2:178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  <c r="FR1618">
        <v>0</v>
      </c>
      <c r="FS1618">
        <v>0</v>
      </c>
      <c r="FT1618">
        <v>0</v>
      </c>
      <c r="FU1618">
        <v>0</v>
      </c>
      <c r="FV1618">
        <v>0</v>
      </c>
    </row>
    <row r="1619" spans="2:178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  <c r="FR1619">
        <v>1</v>
      </c>
      <c r="FS1619">
        <v>1</v>
      </c>
      <c r="FT1619">
        <v>1</v>
      </c>
      <c r="FU1619">
        <v>1</v>
      </c>
      <c r="FV1619">
        <v>1</v>
      </c>
    </row>
    <row r="1620" spans="2:178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  <c r="FR1620">
        <v>1</v>
      </c>
      <c r="FS1620">
        <v>1</v>
      </c>
      <c r="FT1620">
        <v>1</v>
      </c>
      <c r="FU1620">
        <v>1</v>
      </c>
      <c r="FV1620">
        <v>1</v>
      </c>
    </row>
    <row r="1621" spans="2:178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  <c r="FR1621">
        <v>0</v>
      </c>
      <c r="FS1621">
        <v>0</v>
      </c>
      <c r="FT1621">
        <v>0</v>
      </c>
      <c r="FU1621">
        <v>0</v>
      </c>
      <c r="FV1621">
        <v>0</v>
      </c>
    </row>
    <row r="1622" spans="2:178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</row>
    <row r="1623" spans="2:178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</row>
    <row r="1624" spans="2:178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  <c r="FR1624">
        <v>0</v>
      </c>
      <c r="FS1624">
        <v>0</v>
      </c>
      <c r="FT1624">
        <v>0</v>
      </c>
      <c r="FU1624">
        <v>0</v>
      </c>
      <c r="FV1624">
        <v>0</v>
      </c>
    </row>
    <row r="1625" spans="2:178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</row>
    <row r="1626" spans="2:178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  <c r="FR1626">
        <v>1</v>
      </c>
      <c r="FS1626">
        <v>1</v>
      </c>
      <c r="FT1626">
        <v>1</v>
      </c>
      <c r="FU1626">
        <v>1</v>
      </c>
      <c r="FV1626">
        <v>1</v>
      </c>
    </row>
    <row r="1627" spans="2:178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  <c r="FR1627">
        <v>0</v>
      </c>
      <c r="FS1627">
        <v>0</v>
      </c>
      <c r="FT1627">
        <v>0</v>
      </c>
      <c r="FU1627">
        <v>0</v>
      </c>
      <c r="FV1627">
        <v>0</v>
      </c>
    </row>
    <row r="1628" spans="2:178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  <c r="FR1628">
        <v>2</v>
      </c>
      <c r="FS1628">
        <v>2</v>
      </c>
      <c r="FT1628">
        <v>2</v>
      </c>
      <c r="FU1628">
        <v>2</v>
      </c>
      <c r="FV1628">
        <v>2</v>
      </c>
    </row>
    <row r="1629" spans="2:178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</row>
    <row r="1630" spans="2:178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  <c r="FR1630">
        <v>1</v>
      </c>
      <c r="FS1630">
        <v>1</v>
      </c>
      <c r="FT1630">
        <v>1</v>
      </c>
      <c r="FU1630">
        <v>1</v>
      </c>
      <c r="FV1630">
        <v>1</v>
      </c>
    </row>
    <row r="1631" spans="2:178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</row>
    <row r="1632" spans="2:178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  <c r="FR1632">
        <v>5</v>
      </c>
      <c r="FS1632">
        <v>5</v>
      </c>
      <c r="FT1632">
        <v>5</v>
      </c>
      <c r="FU1632">
        <v>5</v>
      </c>
      <c r="FV1632">
        <v>5</v>
      </c>
    </row>
    <row r="1633" spans="2:178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  <c r="FR1633">
        <v>1</v>
      </c>
      <c r="FS1633">
        <v>1</v>
      </c>
      <c r="FT1633">
        <v>1</v>
      </c>
      <c r="FU1633">
        <v>1</v>
      </c>
      <c r="FV1633">
        <v>1</v>
      </c>
    </row>
    <row r="1634" spans="2:178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</row>
    <row r="1635" spans="2:178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  <c r="FR1635">
        <v>1</v>
      </c>
      <c r="FS1635">
        <v>1</v>
      </c>
      <c r="FT1635">
        <v>1</v>
      </c>
      <c r="FU1635">
        <v>1</v>
      </c>
      <c r="FV1635">
        <v>1</v>
      </c>
    </row>
    <row r="1636" spans="2:178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  <c r="FR1636">
        <v>2</v>
      </c>
      <c r="FS1636">
        <v>2</v>
      </c>
      <c r="FT1636">
        <v>2</v>
      </c>
      <c r="FU1636">
        <v>2</v>
      </c>
      <c r="FV1636">
        <v>2</v>
      </c>
    </row>
    <row r="1637" spans="2:178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  <c r="FR1637">
        <v>0</v>
      </c>
      <c r="FS1637">
        <v>0</v>
      </c>
      <c r="FT1637">
        <v>0</v>
      </c>
      <c r="FU1637">
        <v>0</v>
      </c>
      <c r="FV1637">
        <v>0</v>
      </c>
    </row>
    <row r="1638" spans="2:178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  <c r="FR1638">
        <v>12</v>
      </c>
      <c r="FS1638">
        <v>12</v>
      </c>
      <c r="FT1638">
        <v>12</v>
      </c>
      <c r="FU1638">
        <v>12</v>
      </c>
      <c r="FV1638">
        <v>12</v>
      </c>
    </row>
    <row r="1639" spans="2:178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  <c r="FR1639">
        <v>6</v>
      </c>
      <c r="FS1639">
        <v>6</v>
      </c>
      <c r="FT1639">
        <v>6</v>
      </c>
      <c r="FU1639">
        <v>6</v>
      </c>
      <c r="FV1639">
        <v>6</v>
      </c>
    </row>
    <row r="1640" spans="2:178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</row>
    <row r="1641" spans="2:178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  <c r="FR1641">
        <v>17</v>
      </c>
      <c r="FS1641">
        <v>18</v>
      </c>
      <c r="FT1641">
        <v>20</v>
      </c>
      <c r="FU1641">
        <v>20</v>
      </c>
      <c r="FV1641">
        <v>20</v>
      </c>
    </row>
    <row r="1642" spans="2:178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  <c r="FR1642">
        <v>1</v>
      </c>
      <c r="FS1642">
        <v>1</v>
      </c>
      <c r="FT1642">
        <v>1</v>
      </c>
      <c r="FU1642">
        <v>1</v>
      </c>
      <c r="FV1642">
        <v>1</v>
      </c>
    </row>
    <row r="1643" spans="2:178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  <c r="FR1643">
        <v>0</v>
      </c>
      <c r="FS1643">
        <v>0</v>
      </c>
      <c r="FT1643">
        <v>0</v>
      </c>
      <c r="FU1643">
        <v>0</v>
      </c>
      <c r="FV1643">
        <v>0</v>
      </c>
    </row>
    <row r="1644" spans="2:178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  <c r="FR1644">
        <v>0</v>
      </c>
      <c r="FS1644">
        <v>0</v>
      </c>
      <c r="FT1644">
        <v>0</v>
      </c>
      <c r="FU1644">
        <v>0</v>
      </c>
      <c r="FV1644">
        <v>0</v>
      </c>
    </row>
    <row r="1645" spans="2:178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  <c r="FR1645">
        <v>4</v>
      </c>
      <c r="FS1645">
        <v>4</v>
      </c>
      <c r="FT1645">
        <v>4</v>
      </c>
      <c r="FU1645">
        <v>4</v>
      </c>
      <c r="FV1645">
        <v>4</v>
      </c>
    </row>
    <row r="1646" spans="2:178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  <c r="FR1646">
        <v>3</v>
      </c>
      <c r="FS1646">
        <v>3</v>
      </c>
      <c r="FT1646">
        <v>3</v>
      </c>
      <c r="FU1646">
        <v>3</v>
      </c>
      <c r="FV1646">
        <v>3</v>
      </c>
    </row>
    <row r="1647" spans="2:178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</row>
    <row r="1648" spans="2:178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  <c r="FR1648">
        <v>230</v>
      </c>
      <c r="FS1648">
        <v>233</v>
      </c>
      <c r="FT1648">
        <v>232</v>
      </c>
      <c r="FU1648">
        <v>233</v>
      </c>
      <c r="FV1648">
        <v>234</v>
      </c>
    </row>
    <row r="1649" spans="2:178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  <c r="FR1649">
        <v>0</v>
      </c>
      <c r="FS1649">
        <v>0</v>
      </c>
      <c r="FT1649">
        <v>0</v>
      </c>
      <c r="FU1649">
        <v>0</v>
      </c>
      <c r="FV1649">
        <v>0</v>
      </c>
    </row>
    <row r="1650" spans="2:178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  <c r="FR1650">
        <v>0</v>
      </c>
      <c r="FS1650">
        <v>0</v>
      </c>
      <c r="FT1650">
        <v>0</v>
      </c>
      <c r="FU1650">
        <v>0</v>
      </c>
      <c r="FV1650">
        <v>0</v>
      </c>
    </row>
    <row r="1651" spans="2:178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  <c r="FR1651">
        <v>2</v>
      </c>
      <c r="FS1651">
        <v>2</v>
      </c>
      <c r="FT1651">
        <v>2</v>
      </c>
      <c r="FU1651">
        <v>2</v>
      </c>
      <c r="FV1651">
        <v>3</v>
      </c>
    </row>
    <row r="1652" spans="2:178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  <c r="FR1652">
        <v>8</v>
      </c>
      <c r="FS1652">
        <v>8</v>
      </c>
      <c r="FT1652">
        <v>8</v>
      </c>
      <c r="FU1652">
        <v>8</v>
      </c>
      <c r="FV1652">
        <v>8</v>
      </c>
    </row>
    <row r="1653" spans="2:178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  <c r="FR1653">
        <v>0</v>
      </c>
      <c r="FS1653">
        <v>0</v>
      </c>
      <c r="FT1653">
        <v>0</v>
      </c>
      <c r="FU1653">
        <v>0</v>
      </c>
      <c r="FV1653">
        <v>0</v>
      </c>
    </row>
    <row r="1654" spans="2:178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  <c r="FR1654">
        <v>0</v>
      </c>
      <c r="FS1654">
        <v>0</v>
      </c>
      <c r="FT1654">
        <v>0</v>
      </c>
      <c r="FU1654">
        <v>0</v>
      </c>
      <c r="FV1654">
        <v>0</v>
      </c>
    </row>
    <row r="1655" spans="2:178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  <c r="FR1655">
        <v>16</v>
      </c>
      <c r="FS1655">
        <v>16</v>
      </c>
      <c r="FT1655">
        <v>16</v>
      </c>
      <c r="FU1655">
        <v>16</v>
      </c>
      <c r="FV1655">
        <v>16</v>
      </c>
    </row>
    <row r="1656" spans="2:178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  <c r="FR1656">
        <v>4</v>
      </c>
      <c r="FS1656">
        <v>4</v>
      </c>
      <c r="FT1656">
        <v>4</v>
      </c>
      <c r="FU1656">
        <v>4</v>
      </c>
      <c r="FV1656">
        <v>4</v>
      </c>
    </row>
    <row r="1657" spans="2:178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  <c r="FR1657">
        <v>5</v>
      </c>
      <c r="FS1657">
        <v>5</v>
      </c>
      <c r="FT1657">
        <v>5</v>
      </c>
      <c r="FU1657">
        <v>5</v>
      </c>
      <c r="FV1657">
        <v>5</v>
      </c>
    </row>
    <row r="1658" spans="2:178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  <c r="FR1658">
        <v>2</v>
      </c>
      <c r="FS1658">
        <v>2</v>
      </c>
      <c r="FT1658">
        <v>2</v>
      </c>
      <c r="FU1658">
        <v>2</v>
      </c>
      <c r="FV1658">
        <v>2</v>
      </c>
    </row>
    <row r="1659" spans="2:178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  <c r="FR1659">
        <v>19</v>
      </c>
      <c r="FS1659">
        <v>19</v>
      </c>
      <c r="FT1659">
        <v>19</v>
      </c>
      <c r="FU1659">
        <v>19</v>
      </c>
      <c r="FV1659">
        <v>19</v>
      </c>
    </row>
    <row r="1660" spans="2:178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  <c r="FR1660">
        <v>1</v>
      </c>
      <c r="FS1660">
        <v>1</v>
      </c>
      <c r="FT1660">
        <v>1</v>
      </c>
      <c r="FU1660">
        <v>1</v>
      </c>
      <c r="FV1660">
        <v>1</v>
      </c>
    </row>
    <row r="1661" spans="2:178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  <c r="FR1661">
        <v>0</v>
      </c>
      <c r="FS1661">
        <v>0</v>
      </c>
      <c r="FT1661">
        <v>0</v>
      </c>
      <c r="FU1661">
        <v>0</v>
      </c>
      <c r="FV1661">
        <v>0</v>
      </c>
    </row>
    <row r="1662" spans="2:178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  <c r="FR1662">
        <v>1</v>
      </c>
      <c r="FS1662">
        <v>1</v>
      </c>
      <c r="FT1662">
        <v>1</v>
      </c>
      <c r="FU1662">
        <v>1</v>
      </c>
      <c r="FV1662">
        <v>1</v>
      </c>
    </row>
    <row r="1663" spans="2:178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  <c r="FR1663">
        <v>2</v>
      </c>
      <c r="FS1663">
        <v>2</v>
      </c>
      <c r="FT1663">
        <v>2</v>
      </c>
      <c r="FU1663">
        <v>2</v>
      </c>
      <c r="FV1663">
        <v>2</v>
      </c>
    </row>
    <row r="1664" spans="2:178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</row>
    <row r="1665" spans="2:178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  <c r="FR1665">
        <v>0</v>
      </c>
      <c r="FS1665">
        <v>0</v>
      </c>
      <c r="FT1665">
        <v>0</v>
      </c>
      <c r="FU1665">
        <v>0</v>
      </c>
      <c r="FV1665">
        <v>0</v>
      </c>
    </row>
    <row r="1666" spans="2:178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</row>
    <row r="1667" spans="2:178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</row>
    <row r="1668" spans="2:178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  <c r="FR1668">
        <v>40</v>
      </c>
      <c r="FS1668">
        <v>40</v>
      </c>
      <c r="FT1668">
        <v>41</v>
      </c>
      <c r="FU1668">
        <v>41</v>
      </c>
      <c r="FV1668">
        <v>41</v>
      </c>
    </row>
    <row r="1669" spans="2:178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</row>
    <row r="1670" spans="2:178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  <c r="FR1670">
        <v>3</v>
      </c>
      <c r="FS1670">
        <v>3</v>
      </c>
      <c r="FT1670">
        <v>3</v>
      </c>
      <c r="FU1670">
        <v>3</v>
      </c>
      <c r="FV1670">
        <v>3</v>
      </c>
    </row>
    <row r="1671" spans="2:178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  <c r="FR1671">
        <v>15</v>
      </c>
      <c r="FS1671">
        <v>15</v>
      </c>
      <c r="FT1671">
        <v>15</v>
      </c>
      <c r="FU1671">
        <v>15</v>
      </c>
      <c r="FV1671">
        <v>15</v>
      </c>
    </row>
    <row r="1672" spans="2:178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  <c r="FR1672">
        <v>5</v>
      </c>
      <c r="FS1672">
        <v>5</v>
      </c>
      <c r="FT1672">
        <v>5</v>
      </c>
      <c r="FU1672">
        <v>5</v>
      </c>
      <c r="FV1672">
        <v>5</v>
      </c>
    </row>
    <row r="1673" spans="2:178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  <c r="FR1673">
        <v>0</v>
      </c>
      <c r="FS1673">
        <v>0</v>
      </c>
      <c r="FT1673">
        <v>0</v>
      </c>
      <c r="FU1673">
        <v>0</v>
      </c>
      <c r="FV1673">
        <v>0</v>
      </c>
    </row>
    <row r="1674" spans="2:178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  <c r="FR1674">
        <v>19</v>
      </c>
      <c r="FS1674">
        <v>19</v>
      </c>
      <c r="FT1674">
        <v>20</v>
      </c>
      <c r="FU1674">
        <v>20</v>
      </c>
      <c r="FV1674">
        <v>20</v>
      </c>
    </row>
    <row r="1675" spans="2:178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  <c r="FR1675">
        <v>2</v>
      </c>
      <c r="FS1675">
        <v>2</v>
      </c>
      <c r="FT1675">
        <v>2</v>
      </c>
      <c r="FU1675">
        <v>2</v>
      </c>
      <c r="FV1675">
        <v>2</v>
      </c>
    </row>
    <row r="1676" spans="2:178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  <c r="FR1676">
        <v>3</v>
      </c>
      <c r="FS1676">
        <v>3</v>
      </c>
      <c r="FT1676">
        <v>3</v>
      </c>
      <c r="FU1676">
        <v>3</v>
      </c>
      <c r="FV1676">
        <v>3</v>
      </c>
    </row>
    <row r="1677" spans="2:178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  <c r="FR1677">
        <v>24</v>
      </c>
      <c r="FS1677">
        <v>24</v>
      </c>
      <c r="FT1677">
        <v>24</v>
      </c>
      <c r="FU1677">
        <v>24</v>
      </c>
      <c r="FV1677">
        <v>24</v>
      </c>
    </row>
    <row r="1678" spans="2:178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</row>
    <row r="1679" spans="2:178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  <c r="FR1679">
        <v>18</v>
      </c>
      <c r="FS1679">
        <v>18</v>
      </c>
      <c r="FT1679">
        <v>18</v>
      </c>
      <c r="FU1679">
        <v>18</v>
      </c>
      <c r="FV1679">
        <v>18</v>
      </c>
    </row>
    <row r="1680" spans="2:178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  <c r="FR1680">
        <v>5</v>
      </c>
      <c r="FS1680">
        <v>5</v>
      </c>
      <c r="FT1680">
        <v>5</v>
      </c>
      <c r="FU1680">
        <v>5</v>
      </c>
      <c r="FV1680">
        <v>5</v>
      </c>
    </row>
    <row r="1681" spans="2:178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  <c r="FR1681">
        <v>11</v>
      </c>
      <c r="FS1681">
        <v>11</v>
      </c>
      <c r="FT1681">
        <v>11</v>
      </c>
      <c r="FU1681">
        <v>11</v>
      </c>
      <c r="FV1681">
        <v>11</v>
      </c>
    </row>
    <row r="1682" spans="2:178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  <c r="FR1682">
        <v>19</v>
      </c>
      <c r="FS1682">
        <v>19</v>
      </c>
      <c r="FT1682">
        <v>19</v>
      </c>
      <c r="FU1682">
        <v>19</v>
      </c>
      <c r="FV1682">
        <v>19</v>
      </c>
    </row>
    <row r="1683" spans="2:178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  <c r="FR1683">
        <v>4</v>
      </c>
      <c r="FS1683">
        <v>4</v>
      </c>
      <c r="FT1683">
        <v>4</v>
      </c>
      <c r="FU1683">
        <v>4</v>
      </c>
      <c r="FV1683">
        <v>4</v>
      </c>
    </row>
    <row r="1684" spans="2:178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